14"/>
      <c r="E181" s="1">
        <v>2157</v>
      </c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</row>
    <row r="182" spans="1:46" ht="15">
      <c r="A182" s="1"/>
      <c r="B182" s="990">
        <v>44643</v>
      </c>
      <c r="C182" s="114">
        <f t="shared" si="3"/>
        <v>10</v>
      </c>
      <c r="D182" s="114"/>
      <c r="E182" s="1">
        <v>2167</v>
      </c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</row>
    <row r="183" spans="1:46" ht="15">
      <c r="A183" s="1"/>
      <c r="B183" s="990">
        <v>44644</v>
      </c>
      <c r="C183" s="114">
        <f t="shared" si="3"/>
        <v>3</v>
      </c>
      <c r="D183" s="114"/>
      <c r="E183" s="1">
        <v>2170</v>
      </c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</row>
    <row r="184" spans="1:46" ht="15">
      <c r="A184" s="1"/>
      <c r="B184" s="990">
        <v>44645</v>
      </c>
      <c r="C184" s="114">
        <f t="shared" si="3"/>
        <v>6</v>
      </c>
      <c r="D184" s="114"/>
      <c r="E184" s="1">
        <v>2176</v>
      </c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</row>
    <row r="185" spans="1:46" ht="15">
      <c r="A185" s="1"/>
      <c r="B185" s="990">
        <v>44648</v>
      </c>
      <c r="C185" s="114">
        <f t="shared" si="3"/>
        <v>6</v>
      </c>
      <c r="D185" s="114"/>
      <c r="E185" s="1">
        <v>2182</v>
      </c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</row>
    <row r="186" spans="1:46" ht="15">
      <c r="A186" s="1"/>
      <c r="B186" s="990">
        <v>44649</v>
      </c>
      <c r="C186" s="114">
        <f t="shared" si="3"/>
        <v>4</v>
      </c>
      <c r="D186" s="114"/>
      <c r="E186" s="1">
        <v>2186</v>
      </c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</row>
    <row r="187" spans="1:46" ht="15">
      <c r="A187" s="1"/>
      <c r="B187" s="990">
        <v>44650</v>
      </c>
      <c r="C187" s="114">
        <f t="shared" si="3"/>
        <v>5</v>
      </c>
      <c r="D187" s="114"/>
      <c r="E187" s="1">
        <v>2191</v>
      </c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</row>
    <row r="188" spans="1:46" ht="15">
      <c r="A188" s="1"/>
      <c r="B188" s="990">
        <v>44651</v>
      </c>
      <c r="C188" s="114">
        <f t="shared" si="3"/>
        <v>3</v>
      </c>
      <c r="D188" s="114"/>
      <c r="E188" s="1">
        <v>2194</v>
      </c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</row>
    <row r="189" spans="1:46" ht="15">
      <c r="A189" s="1"/>
      <c r="B189" s="990">
        <v>44652</v>
      </c>
      <c r="C189" s="114">
        <f t="shared" si="3"/>
        <v>3</v>
      </c>
      <c r="D189" s="114"/>
      <c r="E189" s="1">
        <v>2197</v>
      </c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</row>
    <row r="190" spans="1:46" ht="15">
      <c r="A190" s="1"/>
      <c r="B190" s="990">
        <v>44655</v>
      </c>
      <c r="C190" s="114">
        <f t="shared" si="3"/>
        <v>1</v>
      </c>
      <c r="D190" s="114"/>
      <c r="E190" s="1">
        <v>2198</v>
      </c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</row>
    <row r="191" spans="1:46" ht="15">
      <c r="A191" s="1"/>
      <c r="B191" s="990">
        <v>44656</v>
      </c>
      <c r="C191" s="114">
        <f t="shared" si="3"/>
        <v>5</v>
      </c>
      <c r="D191" s="114"/>
      <c r="E191" s="1">
        <v>2203</v>
      </c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</row>
    <row r="192" spans="1:46" ht="15">
      <c r="A192" s="1"/>
      <c r="B192" s="990">
        <v>44657</v>
      </c>
      <c r="C192" s="114">
        <f t="shared" ref="C192:C255" si="4">E192-E191</f>
        <v>4</v>
      </c>
      <c r="D192" s="114"/>
      <c r="E192" s="1">
        <v>2207</v>
      </c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</row>
    <row r="193" spans="1:46" ht="15">
      <c r="A193" s="1"/>
      <c r="B193" s="990">
        <v>44658</v>
      </c>
      <c r="C193" s="114">
        <f t="shared" si="4"/>
        <v>3</v>
      </c>
      <c r="D193" s="114"/>
      <c r="E193" s="1">
        <v>2210</v>
      </c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</row>
    <row r="194" spans="1:46" ht="15">
      <c r="A194" s="1"/>
      <c r="B194" s="990">
        <v>44659</v>
      </c>
      <c r="C194" s="114">
        <f t="shared" si="4"/>
        <v>4</v>
      </c>
      <c r="D194" s="114"/>
      <c r="E194" s="1">
        <v>2214</v>
      </c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</row>
    <row r="195" spans="1:46" ht="15">
      <c r="A195" s="1"/>
      <c r="B195" s="990">
        <v>44662</v>
      </c>
      <c r="C195" s="114">
        <f t="shared" si="4"/>
        <v>2</v>
      </c>
      <c r="D195" s="114"/>
      <c r="E195" s="1">
        <v>2216</v>
      </c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</row>
    <row r="196" spans="1:46" ht="15">
      <c r="A196" s="1"/>
      <c r="B196" s="990">
        <v>44663</v>
      </c>
      <c r="C196" s="114">
        <f t="shared" si="4"/>
        <v>5</v>
      </c>
      <c r="D196" s="114"/>
      <c r="E196" s="1">
        <v>2221</v>
      </c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</row>
    <row r="197" spans="1:46" ht="15">
      <c r="A197" s="1"/>
      <c r="B197" s="990">
        <v>44664</v>
      </c>
      <c r="C197" s="114">
        <f t="shared" si="4"/>
        <v>3</v>
      </c>
      <c r="D197" s="114"/>
      <c r="E197" s="1">
        <v>2224</v>
      </c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</row>
    <row r="198" spans="1:46" ht="15">
      <c r="A198" s="1"/>
      <c r="B198" s="990">
        <v>44669</v>
      </c>
      <c r="C198" s="114">
        <f t="shared" si="4"/>
        <v>5</v>
      </c>
      <c r="D198" s="114"/>
      <c r="E198" s="1">
        <v>2229</v>
      </c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</row>
    <row r="199" spans="1:46" ht="15">
      <c r="A199" s="1"/>
      <c r="B199" s="990">
        <v>44670</v>
      </c>
      <c r="C199" s="114">
        <f t="shared" si="4"/>
        <v>4</v>
      </c>
      <c r="D199" s="114"/>
      <c r="E199" s="1">
        <v>2233</v>
      </c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</row>
    <row r="200" spans="1:46" ht="15">
      <c r="A200" s="1"/>
      <c r="B200" s="990">
        <v>44671</v>
      </c>
      <c r="C200" s="114">
        <f t="shared" si="4"/>
        <v>8</v>
      </c>
      <c r="D200" s="114"/>
      <c r="E200" s="1">
        <v>2241</v>
      </c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</row>
    <row r="201" spans="1:46" ht="15">
      <c r="A201" s="1"/>
      <c r="B201" s="990">
        <v>44672</v>
      </c>
      <c r="C201" s="114">
        <f t="shared" si="4"/>
        <v>8</v>
      </c>
      <c r="D201" s="114"/>
      <c r="E201" s="1">
        <v>2249</v>
      </c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</row>
    <row r="202" spans="1:46" ht="15">
      <c r="A202" s="1"/>
      <c r="B202" s="990">
        <v>44673</v>
      </c>
      <c r="C202" s="114">
        <f t="shared" si="4"/>
        <v>5</v>
      </c>
      <c r="D202" s="114"/>
      <c r="E202" s="1">
        <v>2254</v>
      </c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</row>
    <row r="203" spans="1:46" ht="15">
      <c r="A203" s="1"/>
      <c r="B203" s="990">
        <v>44676</v>
      </c>
      <c r="C203" s="114">
        <f t="shared" si="4"/>
        <v>2</v>
      </c>
      <c r="D203" s="114"/>
      <c r="E203" s="1">
        <v>2256</v>
      </c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</row>
    <row r="204" spans="1:46" ht="15">
      <c r="A204" s="1"/>
      <c r="B204" s="990">
        <v>44677</v>
      </c>
      <c r="C204" s="114">
        <f t="shared" si="4"/>
        <v>5</v>
      </c>
      <c r="D204" s="114"/>
      <c r="E204" s="1">
        <v>2261</v>
      </c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</row>
    <row r="205" spans="1:46" ht="15">
      <c r="A205" s="1"/>
      <c r="B205" s="990">
        <v>44678</v>
      </c>
      <c r="C205" s="114">
        <f t="shared" si="4"/>
        <v>7</v>
      </c>
      <c r="D205" s="114"/>
      <c r="E205" s="1">
        <v>2268</v>
      </c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</row>
    <row r="206" spans="1:46" ht="15">
      <c r="A206" s="1"/>
      <c r="B206" s="990">
        <v>44679</v>
      </c>
      <c r="C206" s="114">
        <f t="shared" si="4"/>
        <v>3</v>
      </c>
      <c r="D206" s="114"/>
      <c r="E206" s="1">
        <v>2271</v>
      </c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</row>
    <row r="207" spans="1:46" ht="15">
      <c r="A207" s="1"/>
      <c r="B207" s="990">
        <v>44680</v>
      </c>
      <c r="C207" s="114">
        <f t="shared" si="4"/>
        <v>10</v>
      </c>
      <c r="D207" s="114"/>
      <c r="E207" s="1">
        <v>2281</v>
      </c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</row>
    <row r="208" spans="1:46" ht="15">
      <c r="A208" s="1"/>
      <c r="B208" s="990">
        <v>44683</v>
      </c>
      <c r="C208" s="114">
        <f t="shared" si="4"/>
        <v>5</v>
      </c>
      <c r="D208" s="114"/>
      <c r="E208" s="1">
        <v>2286</v>
      </c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</row>
    <row r="209" spans="1:46" ht="15">
      <c r="A209" s="1"/>
      <c r="B209" s="990">
        <v>44684</v>
      </c>
      <c r="C209" s="114">
        <f t="shared" si="4"/>
        <v>9</v>
      </c>
      <c r="D209" s="114"/>
      <c r="E209" s="1">
        <v>2295</v>
      </c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</row>
    <row r="210" spans="1:46" ht="15">
      <c r="A210" s="1"/>
      <c r="B210" s="990">
        <v>44685</v>
      </c>
      <c r="C210" s="114">
        <f t="shared" si="4"/>
        <v>5</v>
      </c>
      <c r="D210" s="114"/>
      <c r="E210" s="1">
        <v>2300</v>
      </c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</row>
    <row r="211" spans="1:46" ht="15">
      <c r="A211" s="1"/>
      <c r="B211" s="990">
        <v>44686</v>
      </c>
      <c r="C211" s="114">
        <f t="shared" si="4"/>
        <v>10</v>
      </c>
      <c r="D211" s="114"/>
      <c r="E211" s="1">
        <v>2310</v>
      </c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</row>
    <row r="212" spans="1:46" ht="15">
      <c r="A212" s="1"/>
      <c r="B212" s="990">
        <v>44687</v>
      </c>
      <c r="C212" s="114">
        <f t="shared" si="4"/>
        <v>15</v>
      </c>
      <c r="D212" s="114"/>
      <c r="E212" s="1">
        <v>2325</v>
      </c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</row>
    <row r="213" spans="1:46" ht="15">
      <c r="A213" s="1"/>
      <c r="B213" s="990">
        <v>44690</v>
      </c>
      <c r="C213" s="114">
        <f t="shared" si="4"/>
        <v>9</v>
      </c>
      <c r="D213" s="114"/>
      <c r="E213" s="1">
        <v>2334</v>
      </c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</row>
    <row r="214" spans="1:46" ht="15">
      <c r="A214" s="1"/>
      <c r="B214" s="990">
        <v>44692</v>
      </c>
      <c r="C214" s="114">
        <f t="shared" si="4"/>
        <v>7</v>
      </c>
      <c r="D214" s="114"/>
      <c r="E214" s="1">
        <v>2341</v>
      </c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</row>
    <row r="215" spans="1:46" ht="15">
      <c r="A215" s="1"/>
      <c r="B215" s="990">
        <v>44692</v>
      </c>
      <c r="C215" s="114">
        <f t="shared" si="4"/>
        <v>4</v>
      </c>
      <c r="D215" s="114"/>
      <c r="E215" s="1">
        <v>2345</v>
      </c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</row>
    <row r="216" spans="1:46" ht="15">
      <c r="A216" s="1"/>
      <c r="B216" s="990">
        <v>44693</v>
      </c>
      <c r="C216" s="114">
        <f t="shared" si="4"/>
        <v>5</v>
      </c>
      <c r="D216" s="114"/>
      <c r="E216" s="1">
        <v>2350</v>
      </c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</row>
    <row r="217" spans="1:46" ht="15">
      <c r="A217" s="1"/>
      <c r="B217" s="990">
        <v>44694</v>
      </c>
      <c r="C217" s="114">
        <f t="shared" si="4"/>
        <v>13</v>
      </c>
      <c r="D217" s="114"/>
      <c r="E217" s="1">
        <v>2363</v>
      </c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</row>
    <row r="218" spans="1:46" ht="15">
      <c r="A218" s="1"/>
      <c r="B218" s="990">
        <v>44697</v>
      </c>
      <c r="C218" s="114">
        <f t="shared" si="4"/>
        <v>4</v>
      </c>
      <c r="D218" s="114"/>
      <c r="E218" s="1">
        <v>2367</v>
      </c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</row>
    <row r="219" spans="1:46" ht="15">
      <c r="A219" s="1"/>
      <c r="B219" s="990">
        <v>44698</v>
      </c>
      <c r="C219" s="114">
        <f t="shared" si="4"/>
        <v>2</v>
      </c>
      <c r="D219" s="114"/>
      <c r="E219" s="1">
        <v>2369</v>
      </c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</row>
    <row r="220" spans="1:46" ht="15">
      <c r="A220" s="1"/>
      <c r="B220" s="990">
        <v>44699</v>
      </c>
      <c r="C220" s="114">
        <f t="shared" si="4"/>
        <v>6</v>
      </c>
      <c r="D220" s="114"/>
      <c r="E220" s="1">
        <v>2375</v>
      </c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</row>
    <row r="221" spans="1:46" ht="15">
      <c r="A221" s="1"/>
      <c r="B221" s="990">
        <v>44700</v>
      </c>
      <c r="C221" s="114">
        <f t="shared" si="4"/>
        <v>1</v>
      </c>
      <c r="D221" s="114"/>
      <c r="E221" s="1">
        <v>2376</v>
      </c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</row>
    <row r="222" spans="1:46" ht="15">
      <c r="A222" s="1"/>
      <c r="B222" s="990">
        <v>44701</v>
      </c>
      <c r="C222" s="114">
        <f t="shared" si="4"/>
        <v>3</v>
      </c>
      <c r="D222" s="114"/>
      <c r="E222" s="1">
        <v>2379</v>
      </c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</row>
    <row r="223" spans="1:46" ht="15">
      <c r="A223" s="1"/>
      <c r="B223" s="990">
        <v>44704</v>
      </c>
      <c r="C223" s="114">
        <f t="shared" si="4"/>
        <v>3</v>
      </c>
      <c r="D223" s="114"/>
      <c r="E223" s="1">
        <v>2382</v>
      </c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</row>
    <row r="224" spans="1:46" ht="15">
      <c r="A224" s="1"/>
      <c r="B224" s="990">
        <v>44705</v>
      </c>
      <c r="C224" s="114">
        <f t="shared" si="4"/>
        <v>4</v>
      </c>
      <c r="D224" s="114"/>
      <c r="E224" s="1">
        <v>2386</v>
      </c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</row>
    <row r="225" spans="1:46" ht="15">
      <c r="A225" s="1"/>
      <c r="B225" s="990">
        <v>44706</v>
      </c>
      <c r="C225" s="114">
        <f t="shared" si="4"/>
        <v>3</v>
      </c>
      <c r="D225" s="114"/>
      <c r="E225" s="1">
        <v>2389</v>
      </c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</row>
    <row r="226" spans="1:46" ht="15">
      <c r="A226" s="1"/>
      <c r="B226" s="990">
        <v>44707</v>
      </c>
      <c r="C226" s="114">
        <f t="shared" si="4"/>
        <v>2</v>
      </c>
      <c r="D226" s="114"/>
      <c r="E226" s="1">
        <v>2391</v>
      </c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</row>
    <row r="227" spans="1:46" ht="15">
      <c r="A227" s="1"/>
      <c r="B227" s="990">
        <v>44708</v>
      </c>
      <c r="C227" s="114">
        <f t="shared" si="4"/>
        <v>4</v>
      </c>
      <c r="D227" s="114"/>
      <c r="E227" s="1">
        <v>2395</v>
      </c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</row>
    <row r="228" spans="1:46" ht="15">
      <c r="A228" s="1"/>
      <c r="B228" s="990">
        <v>44711</v>
      </c>
      <c r="C228" s="114">
        <f t="shared" si="4"/>
        <v>8</v>
      </c>
      <c r="D228" s="114"/>
      <c r="E228" s="1">
        <v>2403</v>
      </c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</row>
    <row r="229" spans="1:46" ht="15">
      <c r="A229" s="1"/>
      <c r="B229" s="990">
        <v>44712</v>
      </c>
      <c r="C229" s="114">
        <f t="shared" si="4"/>
        <v>10</v>
      </c>
      <c r="D229" s="114"/>
      <c r="E229" s="1">
        <v>2413</v>
      </c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</row>
    <row r="230" spans="1:46" ht="15">
      <c r="A230" s="1"/>
      <c r="B230" s="990">
        <v>44713</v>
      </c>
      <c r="C230" s="114">
        <f t="shared" si="4"/>
        <v>4</v>
      </c>
      <c r="D230" s="114"/>
      <c r="E230" s="1">
        <v>2417</v>
      </c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</row>
    <row r="231" spans="1:46" ht="15">
      <c r="A231" s="1"/>
      <c r="B231" s="990">
        <v>44714</v>
      </c>
      <c r="C231" s="114">
        <f t="shared" si="4"/>
        <v>10</v>
      </c>
      <c r="D231" s="114"/>
      <c r="E231" s="1">
        <v>2427</v>
      </c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</row>
    <row r="232" spans="1:46" ht="15">
      <c r="A232" s="1"/>
      <c r="B232" s="990">
        <v>44715</v>
      </c>
      <c r="C232" s="114">
        <f t="shared" si="4"/>
        <v>11</v>
      </c>
      <c r="D232" s="114"/>
      <c r="E232" s="1">
        <v>2438</v>
      </c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</row>
    <row r="233" spans="1:46" ht="15">
      <c r="A233" s="1"/>
      <c r="B233" s="990">
        <v>44718</v>
      </c>
      <c r="C233" s="114">
        <f t="shared" si="4"/>
        <v>11</v>
      </c>
      <c r="D233" s="114"/>
      <c r="E233" s="1">
        <v>2449</v>
      </c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</row>
    <row r="234" spans="1:46" ht="15">
      <c r="A234" s="1"/>
      <c r="B234" s="990">
        <v>44719</v>
      </c>
      <c r="C234" s="114">
        <f t="shared" si="4"/>
        <v>10</v>
      </c>
      <c r="D234" s="114"/>
      <c r="E234" s="1">
        <v>2459</v>
      </c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</row>
    <row r="235" spans="1:46" ht="15">
      <c r="A235" s="1"/>
      <c r="B235" s="990">
        <v>44720</v>
      </c>
      <c r="C235" s="114">
        <f t="shared" si="4"/>
        <v>11</v>
      </c>
      <c r="D235" s="114"/>
      <c r="E235" s="1">
        <v>2470</v>
      </c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</row>
    <row r="236" spans="1:46" ht="15">
      <c r="A236" s="1"/>
      <c r="B236" s="990">
        <v>44721</v>
      </c>
      <c r="C236" s="114">
        <f t="shared" si="4"/>
        <v>10</v>
      </c>
      <c r="D236" s="114"/>
      <c r="E236" s="1">
        <v>2480</v>
      </c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</row>
    <row r="237" spans="1:46" ht="15">
      <c r="A237" s="1"/>
      <c r="B237" s="990">
        <v>44722</v>
      </c>
      <c r="C237" s="114">
        <f t="shared" si="4"/>
        <v>7</v>
      </c>
      <c r="D237" s="114"/>
      <c r="E237" s="1">
        <v>2487</v>
      </c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</row>
    <row r="238" spans="1:46" ht="15">
      <c r="A238" s="1"/>
      <c r="B238" s="990">
        <v>44725</v>
      </c>
      <c r="C238" s="114">
        <f t="shared" si="4"/>
        <v>5</v>
      </c>
      <c r="D238" s="114"/>
      <c r="E238" s="1">
        <v>2492</v>
      </c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</row>
    <row r="239" spans="1:46" ht="15">
      <c r="A239" s="1"/>
      <c r="B239" s="990">
        <v>44726</v>
      </c>
      <c r="C239" s="114">
        <f t="shared" si="4"/>
        <v>6</v>
      </c>
      <c r="D239" s="114"/>
      <c r="E239" s="1">
        <v>2498</v>
      </c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</row>
    <row r="240" spans="1:46" ht="15">
      <c r="A240" s="1"/>
      <c r="B240" s="990">
        <v>44727</v>
      </c>
      <c r="C240" s="114">
        <f t="shared" si="4"/>
        <v>8</v>
      </c>
      <c r="D240" s="114"/>
      <c r="E240" s="1">
        <v>2506</v>
      </c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</row>
    <row r="241" spans="1:46" ht="15">
      <c r="A241" s="1"/>
      <c r="B241" s="990">
        <v>44728</v>
      </c>
      <c r="C241" s="114">
        <f t="shared" si="4"/>
        <v>4</v>
      </c>
      <c r="D241" s="114"/>
      <c r="E241" s="1">
        <v>2510</v>
      </c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</row>
    <row r="242" spans="1:46" ht="15">
      <c r="A242" s="1"/>
      <c r="B242" s="990">
        <v>44729</v>
      </c>
      <c r="C242" s="114">
        <f t="shared" si="4"/>
        <v>11</v>
      </c>
      <c r="D242" s="114"/>
      <c r="E242" s="1">
        <v>2521</v>
      </c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</row>
    <row r="243" spans="1:46" ht="15">
      <c r="A243" s="1"/>
      <c r="B243" s="990">
        <v>44732</v>
      </c>
      <c r="C243" s="114">
        <f t="shared" si="4"/>
        <v>0</v>
      </c>
      <c r="D243" s="114"/>
      <c r="E243" s="1">
        <v>2521</v>
      </c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</row>
    <row r="244" spans="1:46" ht="15">
      <c r="A244" s="1"/>
      <c r="B244" s="990">
        <v>44733</v>
      </c>
      <c r="C244" s="114">
        <f t="shared" si="4"/>
        <v>3</v>
      </c>
      <c r="D244" s="114"/>
      <c r="E244" s="1">
        <v>2524</v>
      </c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</row>
    <row r="245" spans="1:46" ht="15">
      <c r="A245" s="1"/>
      <c r="B245" s="990">
        <v>44734</v>
      </c>
      <c r="C245" s="114">
        <f t="shared" si="4"/>
        <v>5</v>
      </c>
      <c r="D245" s="114"/>
      <c r="E245" s="1">
        <v>2529</v>
      </c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</row>
    <row r="246" spans="1:46" ht="15">
      <c r="A246" s="1"/>
      <c r="B246" s="990">
        <v>44735</v>
      </c>
      <c r="C246" s="114">
        <f t="shared" si="4"/>
        <v>6</v>
      </c>
      <c r="D246" s="114"/>
      <c r="E246" s="1">
        <v>2535</v>
      </c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</row>
    <row r="247" spans="1:46" ht="15">
      <c r="A247" s="1"/>
      <c r="B247" s="990">
        <v>44736</v>
      </c>
      <c r="C247" s="114">
        <f t="shared" si="4"/>
        <v>0</v>
      </c>
      <c r="D247" s="114"/>
      <c r="E247" s="1">
        <v>2535</v>
      </c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</row>
    <row r="248" spans="1:46" ht="15">
      <c r="A248" s="1"/>
      <c r="B248" s="990">
        <v>44739</v>
      </c>
      <c r="C248" s="114">
        <f t="shared" si="4"/>
        <v>2.3600000000001273</v>
      </c>
      <c r="D248" s="114"/>
      <c r="E248" s="148">
        <v>2537.36</v>
      </c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</row>
    <row r="249" spans="1:46" ht="15">
      <c r="A249" s="1"/>
      <c r="B249" s="990">
        <v>44740</v>
      </c>
      <c r="C249" s="114">
        <f t="shared" si="4"/>
        <v>0.59999999999990905</v>
      </c>
      <c r="D249" s="114"/>
      <c r="E249" s="148">
        <v>2537.96</v>
      </c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</row>
    <row r="250" spans="1:46" ht="15">
      <c r="A250" s="1"/>
      <c r="B250" s="990">
        <v>44741</v>
      </c>
      <c r="C250" s="114">
        <f t="shared" si="4"/>
        <v>2.0399999999999636</v>
      </c>
      <c r="D250" s="114"/>
      <c r="E250" s="148">
        <v>2540</v>
      </c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</row>
    <row r="251" spans="1:46" ht="15">
      <c r="A251" s="1"/>
      <c r="B251" s="990">
        <v>44742</v>
      </c>
      <c r="C251" s="114">
        <f t="shared" si="4"/>
        <v>1.7600000000002183</v>
      </c>
      <c r="D251" s="114"/>
      <c r="E251" s="148">
        <v>2541.7600000000002</v>
      </c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</row>
    <row r="252" spans="1:46" ht="15">
      <c r="A252" s="1"/>
      <c r="B252" s="990">
        <v>44743</v>
      </c>
      <c r="C252" s="114">
        <f t="shared" si="4"/>
        <v>1</v>
      </c>
      <c r="D252" s="114">
        <f t="shared" ref="D252:D283" si="5">D253</f>
        <v>3.9453125</v>
      </c>
      <c r="E252" s="148">
        <v>2542.7600000000002</v>
      </c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</row>
    <row r="253" spans="1:46" ht="15">
      <c r="A253" s="1"/>
      <c r="B253" s="990">
        <v>44746</v>
      </c>
      <c r="C253" s="114">
        <f t="shared" si="4"/>
        <v>1</v>
      </c>
      <c r="D253" s="114">
        <f t="shared" si="5"/>
        <v>3.9453125</v>
      </c>
      <c r="E253" s="148">
        <v>2543.7600000000002</v>
      </c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</row>
    <row r="254" spans="1:46" ht="15">
      <c r="A254" s="1"/>
      <c r="B254" s="990">
        <v>44747</v>
      </c>
      <c r="C254" s="114">
        <f t="shared" si="4"/>
        <v>1</v>
      </c>
      <c r="D254" s="114">
        <f t="shared" si="5"/>
        <v>3.9453125</v>
      </c>
      <c r="E254" s="148">
        <v>2544.7600000000002</v>
      </c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</row>
    <row r="255" spans="1:46" ht="15">
      <c r="A255" s="1"/>
      <c r="B255" s="990">
        <v>44748</v>
      </c>
      <c r="C255" s="114">
        <f t="shared" si="4"/>
        <v>1.3999999999996362</v>
      </c>
      <c r="D255" s="114">
        <f t="shared" si="5"/>
        <v>3.9453125</v>
      </c>
      <c r="E255" s="148">
        <v>2546.16</v>
      </c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</row>
    <row r="256" spans="1:46" ht="15">
      <c r="A256" s="1"/>
      <c r="B256" s="990">
        <v>44749</v>
      </c>
      <c r="C256" s="114">
        <f t="shared" ref="C256:C319" si="6">E256-E255</f>
        <v>7.1000000000003638</v>
      </c>
      <c r="D256" s="114">
        <f t="shared" si="5"/>
        <v>3.9453125</v>
      </c>
      <c r="E256" s="148">
        <v>2553.2600000000002</v>
      </c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</row>
    <row r="257" spans="1:46" ht="15">
      <c r="A257" s="1"/>
      <c r="B257" s="990">
        <v>44750</v>
      </c>
      <c r="C257" s="114">
        <f t="shared" si="6"/>
        <v>3</v>
      </c>
      <c r="D257" s="114">
        <f t="shared" si="5"/>
        <v>3.9453125</v>
      </c>
      <c r="E257" s="148">
        <v>2556.2600000000002</v>
      </c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</row>
    <row r="258" spans="1:46" ht="15">
      <c r="A258" s="1"/>
      <c r="B258" s="990">
        <v>44753</v>
      </c>
      <c r="C258" s="114">
        <f t="shared" si="6"/>
        <v>1</v>
      </c>
      <c r="D258" s="114">
        <f t="shared" si="5"/>
        <v>3.9453125</v>
      </c>
      <c r="E258" s="148">
        <v>2557.2600000000002</v>
      </c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</row>
    <row r="259" spans="1:46" ht="15">
      <c r="A259" s="1"/>
      <c r="B259" s="990">
        <v>44754</v>
      </c>
      <c r="C259" s="114">
        <f t="shared" si="6"/>
        <v>1</v>
      </c>
      <c r="D259" s="114">
        <f t="shared" si="5"/>
        <v>3.9453125</v>
      </c>
      <c r="E259" s="148">
        <v>2558.2600000000002</v>
      </c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</row>
    <row r="260" spans="1:46" ht="15">
      <c r="A260" s="1"/>
      <c r="B260" s="990">
        <v>44755</v>
      </c>
      <c r="C260" s="114">
        <f t="shared" si="6"/>
        <v>3</v>
      </c>
      <c r="D260" s="114">
        <f t="shared" si="5"/>
        <v>3.9453125</v>
      </c>
      <c r="E260" s="148">
        <v>2561.2600000000002</v>
      </c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</row>
    <row r="261" spans="1:46" ht="15">
      <c r="A261" s="1"/>
      <c r="B261" s="990">
        <v>44756</v>
      </c>
      <c r="C261" s="114">
        <f t="shared" si="6"/>
        <v>10</v>
      </c>
      <c r="D261" s="114">
        <f t="shared" si="5"/>
        <v>3.9453125</v>
      </c>
      <c r="E261" s="148">
        <v>2571.2600000000002</v>
      </c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</row>
    <row r="262" spans="1:46" ht="15">
      <c r="A262" s="1"/>
      <c r="B262" s="990">
        <v>44757</v>
      </c>
      <c r="C262" s="114">
        <f t="shared" si="6"/>
        <v>7</v>
      </c>
      <c r="D262" s="114">
        <f t="shared" si="5"/>
        <v>3.9453125</v>
      </c>
      <c r="E262" s="148">
        <v>2578.2600000000002</v>
      </c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</row>
    <row r="263" spans="1:46" ht="15">
      <c r="A263" s="1"/>
      <c r="B263" s="990">
        <v>44760</v>
      </c>
      <c r="C263" s="114">
        <f t="shared" si="6"/>
        <v>1.7999999999997272</v>
      </c>
      <c r="D263" s="114">
        <f t="shared" si="5"/>
        <v>3.9453125</v>
      </c>
      <c r="E263" s="148">
        <v>2580.06</v>
      </c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</row>
    <row r="264" spans="1:46" ht="15">
      <c r="A264" s="1"/>
      <c r="B264" s="990">
        <v>44761</v>
      </c>
      <c r="C264" s="114">
        <f t="shared" si="6"/>
        <v>1</v>
      </c>
      <c r="D264" s="114">
        <f t="shared" si="5"/>
        <v>3.9453125</v>
      </c>
      <c r="E264" s="148">
        <v>2581.06</v>
      </c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</row>
    <row r="265" spans="1:46" ht="15">
      <c r="A265" s="1"/>
      <c r="B265" s="990">
        <v>44762</v>
      </c>
      <c r="C265" s="114">
        <f t="shared" si="6"/>
        <v>3.2000000000002728</v>
      </c>
      <c r="D265" s="114">
        <f t="shared" si="5"/>
        <v>3.9453125</v>
      </c>
      <c r="E265" s="148">
        <v>2584.2600000000002</v>
      </c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</row>
    <row r="266" spans="1:46" ht="15">
      <c r="A266" s="1"/>
      <c r="B266" s="990">
        <v>44763</v>
      </c>
      <c r="C266" s="114">
        <f t="shared" si="6"/>
        <v>5</v>
      </c>
      <c r="D266" s="114">
        <f t="shared" si="5"/>
        <v>3.9453125</v>
      </c>
      <c r="E266" s="148">
        <v>2589.2600000000002</v>
      </c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</row>
    <row r="267" spans="1:46" ht="15">
      <c r="A267" s="1"/>
      <c r="B267" s="990">
        <v>44764</v>
      </c>
      <c r="C267" s="114">
        <f t="shared" si="6"/>
        <v>2.5999999999999091</v>
      </c>
      <c r="D267" s="114">
        <f t="shared" si="5"/>
        <v>3.9453125</v>
      </c>
      <c r="E267" s="148">
        <v>2591.86</v>
      </c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</row>
    <row r="268" spans="1:46" ht="15">
      <c r="A268" s="1"/>
      <c r="B268" s="990">
        <v>44767</v>
      </c>
      <c r="C268" s="114">
        <f t="shared" si="6"/>
        <v>1.4000000000000909</v>
      </c>
      <c r="D268" s="114">
        <f t="shared" si="5"/>
        <v>3.9453125</v>
      </c>
      <c r="E268" s="148">
        <v>2593.2600000000002</v>
      </c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</row>
    <row r="269" spans="1:46" ht="15">
      <c r="A269" s="1"/>
      <c r="B269" s="990">
        <v>44768</v>
      </c>
      <c r="C269" s="114">
        <f t="shared" si="6"/>
        <v>4</v>
      </c>
      <c r="D269" s="114">
        <f t="shared" si="5"/>
        <v>3.9453125</v>
      </c>
      <c r="E269" s="148">
        <v>2597.2600000000002</v>
      </c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</row>
    <row r="270" spans="1:46" ht="15">
      <c r="A270" s="1"/>
      <c r="B270" s="990">
        <v>44769</v>
      </c>
      <c r="C270" s="114">
        <f t="shared" si="6"/>
        <v>10</v>
      </c>
      <c r="D270" s="114">
        <f t="shared" si="5"/>
        <v>3.9453125</v>
      </c>
      <c r="E270" s="148">
        <v>2607.2600000000002</v>
      </c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</row>
    <row r="271" spans="1:46" ht="15">
      <c r="A271" s="1"/>
      <c r="B271" s="990">
        <v>44770</v>
      </c>
      <c r="C271" s="114">
        <f t="shared" si="6"/>
        <v>1</v>
      </c>
      <c r="D271" s="114">
        <f t="shared" si="5"/>
        <v>3.9453125</v>
      </c>
      <c r="E271" s="148">
        <v>2608.2600000000002</v>
      </c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</row>
    <row r="272" spans="1:46" ht="15">
      <c r="A272" s="1"/>
      <c r="B272" s="990">
        <v>44771</v>
      </c>
      <c r="C272" s="114">
        <f t="shared" si="6"/>
        <v>1</v>
      </c>
      <c r="D272" s="114">
        <f t="shared" si="5"/>
        <v>3.9453125</v>
      </c>
      <c r="E272" s="148">
        <v>2609.2600000000002</v>
      </c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</row>
    <row r="273" spans="1:46" ht="15">
      <c r="A273" s="1"/>
      <c r="B273" s="990">
        <v>44774</v>
      </c>
      <c r="C273" s="114">
        <f t="shared" si="6"/>
        <v>1</v>
      </c>
      <c r="D273" s="114">
        <f t="shared" si="5"/>
        <v>3.9453125</v>
      </c>
      <c r="E273" s="148">
        <v>2610.2600000000002</v>
      </c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</row>
    <row r="274" spans="1:46" ht="15">
      <c r="A274" s="1"/>
      <c r="B274" s="990">
        <v>44775</v>
      </c>
      <c r="C274" s="114">
        <f t="shared" si="6"/>
        <v>4</v>
      </c>
      <c r="D274" s="114">
        <f t="shared" si="5"/>
        <v>3.9453125</v>
      </c>
      <c r="E274" s="148">
        <v>2614.2600000000002</v>
      </c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</row>
    <row r="275" spans="1:46" ht="15">
      <c r="A275" s="1"/>
      <c r="B275" s="990">
        <v>44776</v>
      </c>
      <c r="C275" s="114">
        <f t="shared" si="6"/>
        <v>2</v>
      </c>
      <c r="D275" s="114">
        <f t="shared" si="5"/>
        <v>3.9453125</v>
      </c>
      <c r="E275" s="148">
        <v>2616.2600000000002</v>
      </c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</row>
    <row r="276" spans="1:46" ht="15">
      <c r="A276" s="1"/>
      <c r="B276" s="990">
        <v>44777</v>
      </c>
      <c r="C276" s="114">
        <f t="shared" si="6"/>
        <v>3</v>
      </c>
      <c r="D276" s="114">
        <f t="shared" si="5"/>
        <v>3.9453125</v>
      </c>
      <c r="E276" s="148">
        <v>2619.2600000000002</v>
      </c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</row>
    <row r="277" spans="1:46" ht="15">
      <c r="A277" s="1"/>
      <c r="B277" s="990">
        <v>44778</v>
      </c>
      <c r="C277" s="114">
        <f t="shared" si="6"/>
        <v>4</v>
      </c>
      <c r="D277" s="114">
        <f t="shared" si="5"/>
        <v>3.9453125</v>
      </c>
      <c r="E277" s="148">
        <v>2623.26</v>
      </c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</row>
    <row r="278" spans="1:46" ht="15">
      <c r="A278" s="1"/>
      <c r="B278" s="990">
        <v>44781</v>
      </c>
      <c r="C278" s="114">
        <f t="shared" si="6"/>
        <v>3</v>
      </c>
      <c r="D278" s="114">
        <f t="shared" si="5"/>
        <v>3.9453125</v>
      </c>
      <c r="E278" s="148">
        <v>2626.26</v>
      </c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</row>
    <row r="279" spans="1:46" ht="15">
      <c r="A279" s="1"/>
      <c r="B279" s="990">
        <v>44782</v>
      </c>
      <c r="C279" s="114">
        <f t="shared" si="6"/>
        <v>1</v>
      </c>
      <c r="D279" s="114">
        <f t="shared" si="5"/>
        <v>3.9453125</v>
      </c>
      <c r="E279" s="148">
        <v>2627.26</v>
      </c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</row>
    <row r="280" spans="1:46" ht="15">
      <c r="A280" s="1"/>
      <c r="B280" s="990">
        <v>44783</v>
      </c>
      <c r="C280" s="114">
        <f t="shared" si="6"/>
        <v>2.5</v>
      </c>
      <c r="D280" s="114">
        <f t="shared" si="5"/>
        <v>3.9453125</v>
      </c>
      <c r="E280" s="148">
        <v>2629.76</v>
      </c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</row>
    <row r="281" spans="1:46" ht="15">
      <c r="A281" s="1"/>
      <c r="B281" s="990">
        <v>44784</v>
      </c>
      <c r="C281" s="114">
        <f t="shared" si="6"/>
        <v>1.5</v>
      </c>
      <c r="D281" s="114">
        <f t="shared" si="5"/>
        <v>3.9453125</v>
      </c>
      <c r="E281" s="148">
        <v>2631.26</v>
      </c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</row>
    <row r="282" spans="1:46" ht="15">
      <c r="A282" s="1"/>
      <c r="B282" s="990">
        <v>44785</v>
      </c>
      <c r="C282" s="114">
        <f t="shared" si="6"/>
        <v>2</v>
      </c>
      <c r="D282" s="114">
        <f t="shared" si="5"/>
        <v>3.9453125</v>
      </c>
      <c r="E282" s="148">
        <v>2633.26</v>
      </c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</row>
    <row r="283" spans="1:46" ht="15">
      <c r="A283" s="1"/>
      <c r="B283" s="990">
        <v>44788</v>
      </c>
      <c r="C283" s="114">
        <f t="shared" si="6"/>
        <v>3</v>
      </c>
      <c r="D283" s="114">
        <f t="shared" si="5"/>
        <v>3.9453125</v>
      </c>
      <c r="E283" s="148">
        <v>2636.26</v>
      </c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</row>
    <row r="284" spans="1:46" ht="15">
      <c r="A284" s="1"/>
      <c r="B284" s="990">
        <v>44789</v>
      </c>
      <c r="C284" s="114">
        <f t="shared" si="6"/>
        <v>2</v>
      </c>
      <c r="D284" s="114">
        <f t="shared" ref="D284:D314" si="7">D285</f>
        <v>3.9453125</v>
      </c>
      <c r="E284" s="148">
        <v>2638.26</v>
      </c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</row>
    <row r="285" spans="1:46" ht="15">
      <c r="A285" s="1"/>
      <c r="B285" s="990">
        <v>44790</v>
      </c>
      <c r="C285" s="114">
        <f t="shared" si="6"/>
        <v>3</v>
      </c>
      <c r="D285" s="114">
        <f t="shared" si="7"/>
        <v>3.9453125</v>
      </c>
      <c r="E285" s="148">
        <v>2641.26</v>
      </c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</row>
    <row r="286" spans="1:46" ht="15">
      <c r="A286" s="1"/>
      <c r="B286" s="990">
        <v>44791</v>
      </c>
      <c r="C286" s="114">
        <f t="shared" si="6"/>
        <v>3</v>
      </c>
      <c r="D286" s="114">
        <f t="shared" si="7"/>
        <v>3.9453125</v>
      </c>
      <c r="E286" s="148">
        <v>2644.26</v>
      </c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</row>
    <row r="287" spans="1:46" ht="15">
      <c r="A287" s="1"/>
      <c r="B287" s="990">
        <v>44792</v>
      </c>
      <c r="C287" s="114">
        <f t="shared" si="6"/>
        <v>2</v>
      </c>
      <c r="D287" s="114">
        <f t="shared" si="7"/>
        <v>3.9453125</v>
      </c>
      <c r="E287" s="148">
        <v>2646.26</v>
      </c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</row>
    <row r="288" spans="1:46" ht="15">
      <c r="A288" s="1"/>
      <c r="B288" s="990">
        <v>44795</v>
      </c>
      <c r="C288" s="114">
        <f t="shared" si="6"/>
        <v>3</v>
      </c>
      <c r="D288" s="114">
        <f t="shared" si="7"/>
        <v>3.9453125</v>
      </c>
      <c r="E288" s="148">
        <v>2649.26</v>
      </c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</row>
    <row r="289" spans="1:46" ht="15">
      <c r="A289" s="1"/>
      <c r="B289" s="990">
        <v>44796</v>
      </c>
      <c r="C289" s="114">
        <f t="shared" si="6"/>
        <v>4.4359999999996944</v>
      </c>
      <c r="D289" s="114">
        <f t="shared" si="7"/>
        <v>3.9453125</v>
      </c>
      <c r="E289" s="148">
        <v>2653.6959999999999</v>
      </c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</row>
    <row r="290" spans="1:46" ht="15">
      <c r="A290" s="1"/>
      <c r="B290" s="990">
        <v>44797</v>
      </c>
      <c r="C290" s="114">
        <f t="shared" si="6"/>
        <v>4.4360000000001492</v>
      </c>
      <c r="D290" s="114">
        <f t="shared" si="7"/>
        <v>3.9453125</v>
      </c>
      <c r="E290" s="148">
        <v>2658.1320000000001</v>
      </c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</row>
    <row r="291" spans="1:46" ht="15">
      <c r="A291" s="1"/>
      <c r="B291" s="990">
        <v>44798</v>
      </c>
      <c r="C291" s="114">
        <f t="shared" si="6"/>
        <v>4.4360000000001492</v>
      </c>
      <c r="D291" s="114">
        <f t="shared" si="7"/>
        <v>3.9453125</v>
      </c>
      <c r="E291" s="148">
        <v>2662.5680000000002</v>
      </c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</row>
    <row r="292" spans="1:46" ht="15">
      <c r="A292" s="1"/>
      <c r="B292" s="990">
        <v>44799</v>
      </c>
      <c r="C292" s="114">
        <f t="shared" si="6"/>
        <v>4.4359999999996944</v>
      </c>
      <c r="D292" s="114">
        <f t="shared" si="7"/>
        <v>3.9453125</v>
      </c>
      <c r="E292" s="148">
        <v>2667.0039999999999</v>
      </c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</row>
    <row r="293" spans="1:46" ht="15">
      <c r="A293" s="1"/>
      <c r="B293" s="990">
        <v>44802</v>
      </c>
      <c r="C293" s="114">
        <f t="shared" si="6"/>
        <v>6.55600000000004</v>
      </c>
      <c r="D293" s="114">
        <f t="shared" si="7"/>
        <v>3.9453125</v>
      </c>
      <c r="E293" s="148">
        <v>2673.56</v>
      </c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</row>
    <row r="294" spans="1:46" ht="15">
      <c r="A294" s="1"/>
      <c r="B294" s="990">
        <v>44803</v>
      </c>
      <c r="C294" s="114">
        <f t="shared" si="6"/>
        <v>6.7400000000002365</v>
      </c>
      <c r="D294" s="114">
        <f t="shared" si="7"/>
        <v>3.9453125</v>
      </c>
      <c r="E294" s="148">
        <v>2680.3</v>
      </c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</row>
    <row r="295" spans="1:46" ht="15">
      <c r="A295" s="1"/>
      <c r="B295" s="990">
        <v>44804</v>
      </c>
      <c r="C295" s="114">
        <f t="shared" si="6"/>
        <v>11.5</v>
      </c>
      <c r="D295" s="114">
        <f t="shared" si="7"/>
        <v>3.9453125</v>
      </c>
      <c r="E295" s="148">
        <v>2691.8</v>
      </c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</row>
    <row r="296" spans="1:46" ht="15">
      <c r="A296" s="1"/>
      <c r="B296" s="990">
        <v>44805</v>
      </c>
      <c r="C296" s="114">
        <f t="shared" si="6"/>
        <v>7.8999999999996362</v>
      </c>
      <c r="D296" s="114">
        <f t="shared" si="7"/>
        <v>3.9453125</v>
      </c>
      <c r="E296" s="148">
        <v>2699.7</v>
      </c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</row>
    <row r="297" spans="1:46" ht="15">
      <c r="A297" s="1"/>
      <c r="B297" s="990">
        <v>44806</v>
      </c>
      <c r="C297" s="114">
        <f t="shared" si="6"/>
        <v>6.5</v>
      </c>
      <c r="D297" s="114">
        <f t="shared" si="7"/>
        <v>3.9453125</v>
      </c>
      <c r="E297" s="148">
        <v>2706.2</v>
      </c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</row>
    <row r="298" spans="1:46" ht="15">
      <c r="A298" s="1"/>
      <c r="B298" s="990">
        <v>44809</v>
      </c>
      <c r="C298" s="114">
        <f t="shared" si="6"/>
        <v>3.2000000000002728</v>
      </c>
      <c r="D298" s="114">
        <f t="shared" si="7"/>
        <v>3.9453125</v>
      </c>
      <c r="E298" s="148">
        <v>2709.4</v>
      </c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</row>
    <row r="299" spans="1:46" ht="15">
      <c r="A299" s="1"/>
      <c r="B299" s="990">
        <v>44810</v>
      </c>
      <c r="C299" s="114">
        <f t="shared" si="6"/>
        <v>11.569999999999709</v>
      </c>
      <c r="D299" s="114">
        <f t="shared" si="7"/>
        <v>3.9453125</v>
      </c>
      <c r="E299" s="148">
        <v>2720.97</v>
      </c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</row>
    <row r="300" spans="1:46" ht="15">
      <c r="A300" s="1"/>
      <c r="B300" s="990">
        <v>44811</v>
      </c>
      <c r="C300" s="114">
        <f t="shared" si="6"/>
        <v>10.290000000000418</v>
      </c>
      <c r="D300" s="114">
        <f t="shared" si="7"/>
        <v>3.9453125</v>
      </c>
      <c r="E300" s="148">
        <v>2731.26</v>
      </c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</row>
    <row r="301" spans="1:46" ht="15">
      <c r="A301" s="1"/>
      <c r="B301" s="990">
        <v>44812</v>
      </c>
      <c r="C301" s="114">
        <f t="shared" si="6"/>
        <v>11</v>
      </c>
      <c r="D301" s="114">
        <f t="shared" si="7"/>
        <v>3.9453125</v>
      </c>
      <c r="E301" s="148">
        <v>2742.26</v>
      </c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</row>
    <row r="302" spans="1:46" ht="15">
      <c r="A302" s="1"/>
      <c r="B302" s="990">
        <v>44813</v>
      </c>
      <c r="C302" s="114">
        <f t="shared" si="6"/>
        <v>6.9989999999997963</v>
      </c>
      <c r="D302" s="114">
        <f t="shared" si="7"/>
        <v>3.9453125</v>
      </c>
      <c r="E302" s="148">
        <v>2749.259</v>
      </c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</row>
    <row r="303" spans="1:46" ht="15">
      <c r="A303" s="1"/>
      <c r="B303" s="990">
        <v>44816</v>
      </c>
      <c r="C303" s="114">
        <f t="shared" si="6"/>
        <v>5.0010000000002037</v>
      </c>
      <c r="D303" s="114">
        <f t="shared" si="7"/>
        <v>3.9453125</v>
      </c>
      <c r="E303" s="148">
        <v>2754.26</v>
      </c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</row>
    <row r="304" spans="1:46" ht="15">
      <c r="A304" s="1"/>
      <c r="B304" s="990">
        <v>44817</v>
      </c>
      <c r="C304" s="114">
        <f t="shared" si="6"/>
        <v>12</v>
      </c>
      <c r="D304" s="114">
        <f t="shared" si="7"/>
        <v>3.9453125</v>
      </c>
      <c r="E304" s="148">
        <v>2766.26</v>
      </c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</row>
    <row r="305" spans="1:46" ht="15">
      <c r="A305" s="1"/>
      <c r="B305" s="990">
        <v>44818</v>
      </c>
      <c r="C305" s="114">
        <f t="shared" si="6"/>
        <v>4</v>
      </c>
      <c r="D305" s="114">
        <f t="shared" si="7"/>
        <v>3.9453125</v>
      </c>
      <c r="E305" s="148">
        <v>2770.26</v>
      </c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</row>
    <row r="306" spans="1:46" ht="15">
      <c r="A306" s="1"/>
      <c r="B306" s="990">
        <v>44819</v>
      </c>
      <c r="C306" s="114">
        <f t="shared" si="6"/>
        <v>7</v>
      </c>
      <c r="D306" s="114">
        <f t="shared" si="7"/>
        <v>3.9453125</v>
      </c>
      <c r="E306" s="148">
        <v>2777.26</v>
      </c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</row>
    <row r="307" spans="1:46" ht="15">
      <c r="A307" s="1"/>
      <c r="B307" s="990">
        <v>44823</v>
      </c>
      <c r="C307" s="114">
        <f t="shared" si="6"/>
        <v>5</v>
      </c>
      <c r="D307" s="114">
        <f t="shared" si="7"/>
        <v>3.9453125</v>
      </c>
      <c r="E307" s="148">
        <v>2782.26</v>
      </c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</row>
    <row r="308" spans="1:46" ht="15">
      <c r="A308" s="1"/>
      <c r="B308" s="990">
        <v>44824</v>
      </c>
      <c r="C308" s="114">
        <f t="shared" si="6"/>
        <v>1</v>
      </c>
      <c r="D308" s="114">
        <f t="shared" si="7"/>
        <v>3.9453125</v>
      </c>
      <c r="E308" s="148">
        <v>2783.26</v>
      </c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</row>
    <row r="309" spans="1:46" ht="15">
      <c r="A309" s="1"/>
      <c r="B309" s="990">
        <v>44825</v>
      </c>
      <c r="C309" s="114">
        <f t="shared" si="6"/>
        <v>1</v>
      </c>
      <c r="D309" s="114">
        <f t="shared" si="7"/>
        <v>3.9453125</v>
      </c>
      <c r="E309" s="148">
        <v>2784.26</v>
      </c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</row>
    <row r="310" spans="1:46" ht="15">
      <c r="A310" s="1"/>
      <c r="B310" s="990">
        <v>44826</v>
      </c>
      <c r="C310" s="114">
        <f t="shared" si="6"/>
        <v>1</v>
      </c>
      <c r="D310" s="114">
        <f t="shared" si="7"/>
        <v>3.9453125</v>
      </c>
      <c r="E310" s="148">
        <v>2785.26</v>
      </c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</row>
    <row r="311" spans="1:46" ht="15">
      <c r="A311" s="1"/>
      <c r="B311" s="990">
        <v>44827</v>
      </c>
      <c r="C311" s="114">
        <f t="shared" si="6"/>
        <v>1</v>
      </c>
      <c r="D311" s="114">
        <f t="shared" si="7"/>
        <v>3.9453125</v>
      </c>
      <c r="E311" s="148">
        <v>2786.26</v>
      </c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</row>
    <row r="312" spans="1:46" ht="15">
      <c r="A312" s="1"/>
      <c r="B312" s="990">
        <v>44830</v>
      </c>
      <c r="C312" s="114">
        <f t="shared" si="6"/>
        <v>0.5</v>
      </c>
      <c r="D312" s="114">
        <f t="shared" si="7"/>
        <v>3.9453125</v>
      </c>
      <c r="E312" s="148">
        <v>2786.76</v>
      </c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</row>
    <row r="313" spans="1:46" ht="15">
      <c r="A313" s="1"/>
      <c r="B313" s="990">
        <v>44831</v>
      </c>
      <c r="C313" s="114">
        <f t="shared" si="6"/>
        <v>0.5</v>
      </c>
      <c r="D313" s="114">
        <f t="shared" si="7"/>
        <v>3.9453125</v>
      </c>
      <c r="E313" s="148">
        <v>2787.26</v>
      </c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</row>
    <row r="314" spans="1:46" ht="15">
      <c r="A314" s="1"/>
      <c r="B314" s="990">
        <v>44833</v>
      </c>
      <c r="C314" s="114">
        <f t="shared" si="6"/>
        <v>0.25</v>
      </c>
      <c r="D314" s="114">
        <f t="shared" si="7"/>
        <v>3.9453125</v>
      </c>
      <c r="E314" s="148">
        <v>2787.51</v>
      </c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</row>
    <row r="315" spans="1:46" ht="15">
      <c r="A315" s="1"/>
      <c r="B315" s="990">
        <v>44834</v>
      </c>
      <c r="C315" s="114">
        <f t="shared" si="6"/>
        <v>6.75</v>
      </c>
      <c r="D315" s="721">
        <f>AVERAGE(C252:C315)</f>
        <v>3.9453125</v>
      </c>
      <c r="E315" s="148">
        <v>2794.26</v>
      </c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</row>
    <row r="316" spans="1:46" ht="15">
      <c r="A316" s="1"/>
      <c r="B316" s="990">
        <v>44837</v>
      </c>
      <c r="C316" s="114">
        <f t="shared" si="6"/>
        <v>1.0399999999999636</v>
      </c>
      <c r="D316" s="114">
        <f t="shared" ref="D316:D347" si="8">D317</f>
        <v>4.435555555555549</v>
      </c>
      <c r="E316" s="148">
        <v>2795.3</v>
      </c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</row>
    <row r="317" spans="1:46" ht="15">
      <c r="A317" s="1"/>
      <c r="B317" s="990">
        <v>44838</v>
      </c>
      <c r="C317" s="114">
        <f t="shared" si="6"/>
        <v>1</v>
      </c>
      <c r="D317" s="114">
        <f t="shared" si="8"/>
        <v>4.435555555555549</v>
      </c>
      <c r="E317" s="148">
        <v>2796.3</v>
      </c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</row>
    <row r="318" spans="1:46" ht="15">
      <c r="A318" s="1"/>
      <c r="B318" s="990">
        <v>44839</v>
      </c>
      <c r="C318" s="114">
        <f t="shared" si="6"/>
        <v>5.9600000000000364</v>
      </c>
      <c r="D318" s="114">
        <f t="shared" si="8"/>
        <v>4.435555555555549</v>
      </c>
      <c r="E318" s="148">
        <v>2802.26</v>
      </c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</row>
    <row r="319" spans="1:46" ht="15">
      <c r="A319" s="1"/>
      <c r="B319" s="990">
        <v>44840</v>
      </c>
      <c r="C319" s="114">
        <f t="shared" si="6"/>
        <v>9</v>
      </c>
      <c r="D319" s="114">
        <f t="shared" si="8"/>
        <v>4.435555555555549</v>
      </c>
      <c r="E319" s="148">
        <v>2811.26</v>
      </c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</row>
    <row r="320" spans="1:46" ht="15">
      <c r="A320" s="1"/>
      <c r="B320" s="990">
        <v>44841</v>
      </c>
      <c r="C320" s="114">
        <f t="shared" ref="C320:C368" si="9">E320-E319</f>
        <v>6.5</v>
      </c>
      <c r="D320" s="114">
        <f t="shared" si="8"/>
        <v>4.435555555555549</v>
      </c>
      <c r="E320" s="148">
        <v>2817.76</v>
      </c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</row>
    <row r="321" spans="1:46" ht="15">
      <c r="A321" s="1"/>
      <c r="B321" s="990">
        <v>44844</v>
      </c>
      <c r="C321" s="114">
        <f t="shared" si="9"/>
        <v>5.5</v>
      </c>
      <c r="D321" s="114">
        <f t="shared" si="8"/>
        <v>4.435555555555549</v>
      </c>
      <c r="E321" s="148">
        <v>2823.26</v>
      </c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</row>
    <row r="322" spans="1:46" ht="15">
      <c r="A322" s="1"/>
      <c r="B322" s="990">
        <v>44845</v>
      </c>
      <c r="C322" s="114">
        <f t="shared" si="9"/>
        <v>0</v>
      </c>
      <c r="D322" s="114">
        <f t="shared" si="8"/>
        <v>4.435555555555549</v>
      </c>
      <c r="E322" s="148">
        <v>2823.26</v>
      </c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</row>
    <row r="323" spans="1:46" ht="15">
      <c r="A323" s="1"/>
      <c r="B323" s="990">
        <v>44846</v>
      </c>
      <c r="C323" s="114">
        <f t="shared" si="9"/>
        <v>4</v>
      </c>
      <c r="D323" s="114">
        <f t="shared" si="8"/>
        <v>4.435555555555549</v>
      </c>
      <c r="E323" s="148">
        <v>2827.26</v>
      </c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</row>
    <row r="324" spans="1:46" ht="15">
      <c r="A324" s="1"/>
      <c r="B324" s="990">
        <v>44847</v>
      </c>
      <c r="C324" s="114">
        <f t="shared" si="9"/>
        <v>2</v>
      </c>
      <c r="D324" s="114">
        <f t="shared" si="8"/>
        <v>4.435555555555549</v>
      </c>
      <c r="E324" s="148">
        <v>2829.26</v>
      </c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</row>
    <row r="325" spans="1:46" ht="15">
      <c r="A325" s="1"/>
      <c r="B325" s="990">
        <v>44848</v>
      </c>
      <c r="C325" s="114">
        <f t="shared" si="9"/>
        <v>2</v>
      </c>
      <c r="D325" s="114">
        <f t="shared" si="8"/>
        <v>4.435555555555549</v>
      </c>
      <c r="E325" s="148">
        <v>2831.26</v>
      </c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</row>
    <row r="326" spans="1:46" ht="15">
      <c r="A326" s="1"/>
      <c r="B326" s="990">
        <v>44851</v>
      </c>
      <c r="C326" s="114">
        <f t="shared" si="9"/>
        <v>1</v>
      </c>
      <c r="D326" s="114">
        <f t="shared" si="8"/>
        <v>4.435555555555549</v>
      </c>
      <c r="E326" s="148">
        <v>2832.26</v>
      </c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</row>
    <row r="327" spans="1:46" ht="15">
      <c r="A327" s="1"/>
      <c r="B327" s="990">
        <v>44852</v>
      </c>
      <c r="C327" s="114">
        <f t="shared" si="9"/>
        <v>6</v>
      </c>
      <c r="D327" s="114">
        <f t="shared" si="8"/>
        <v>4.435555555555549</v>
      </c>
      <c r="E327" s="148">
        <v>2838.26</v>
      </c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</row>
    <row r="328" spans="1:46" ht="15">
      <c r="A328" s="1"/>
      <c r="B328" s="990">
        <v>44853</v>
      </c>
      <c r="C328" s="114">
        <f t="shared" si="9"/>
        <v>3</v>
      </c>
      <c r="D328" s="114">
        <f t="shared" si="8"/>
        <v>4.435555555555549</v>
      </c>
      <c r="E328" s="148">
        <v>2841.26</v>
      </c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</row>
    <row r="329" spans="1:46" ht="15">
      <c r="A329" s="1"/>
      <c r="B329" s="990">
        <v>44854</v>
      </c>
      <c r="C329" s="114">
        <f t="shared" si="9"/>
        <v>7</v>
      </c>
      <c r="D329" s="114">
        <f t="shared" si="8"/>
        <v>4.435555555555549</v>
      </c>
      <c r="E329" s="148">
        <v>2848.26</v>
      </c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</row>
    <row r="330" spans="1:46" ht="15">
      <c r="A330" s="1"/>
      <c r="B330" s="990">
        <v>44855</v>
      </c>
      <c r="C330" s="114">
        <f t="shared" si="9"/>
        <v>5</v>
      </c>
      <c r="D330" s="114">
        <f t="shared" si="8"/>
        <v>4.435555555555549</v>
      </c>
      <c r="E330" s="148">
        <v>2853.26</v>
      </c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</row>
    <row r="331" spans="1:46" ht="15">
      <c r="A331" s="1"/>
      <c r="B331" s="990">
        <v>44858</v>
      </c>
      <c r="C331" s="114">
        <f t="shared" si="9"/>
        <v>3</v>
      </c>
      <c r="D331" s="114">
        <f t="shared" si="8"/>
        <v>4.435555555555549</v>
      </c>
      <c r="E331" s="148">
        <v>2856.26</v>
      </c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</row>
    <row r="332" spans="1:46" ht="15">
      <c r="A332" s="1"/>
      <c r="B332" s="990">
        <v>44859</v>
      </c>
      <c r="C332" s="114">
        <f t="shared" si="9"/>
        <v>4</v>
      </c>
      <c r="D332" s="114">
        <f t="shared" si="8"/>
        <v>4.435555555555549</v>
      </c>
      <c r="E332" s="148">
        <v>2860.26</v>
      </c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</row>
    <row r="333" spans="1:46" ht="15">
      <c r="A333" s="1"/>
      <c r="B333" s="990">
        <v>44860</v>
      </c>
      <c r="C333" s="114">
        <f t="shared" si="9"/>
        <v>5</v>
      </c>
      <c r="D333" s="114">
        <f t="shared" si="8"/>
        <v>4.435555555555549</v>
      </c>
      <c r="E333" s="148">
        <v>2865.26</v>
      </c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</row>
    <row r="334" spans="1:46" ht="15">
      <c r="A334" s="1"/>
      <c r="B334" s="990">
        <v>44861</v>
      </c>
      <c r="C334" s="114">
        <f t="shared" si="9"/>
        <v>5</v>
      </c>
      <c r="D334" s="114">
        <f t="shared" si="8"/>
        <v>4.435555555555549</v>
      </c>
      <c r="E334" s="148">
        <v>2870.26</v>
      </c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</row>
    <row r="335" spans="1:46" ht="15">
      <c r="A335" s="1"/>
      <c r="B335" s="990">
        <v>44862</v>
      </c>
      <c r="C335" s="114">
        <f t="shared" si="9"/>
        <v>4</v>
      </c>
      <c r="D335" s="114">
        <f t="shared" si="8"/>
        <v>4.435555555555549</v>
      </c>
      <c r="E335" s="148">
        <v>2874.26</v>
      </c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</row>
    <row r="336" spans="1:46" ht="15">
      <c r="A336" s="1"/>
      <c r="B336" s="990">
        <v>44865</v>
      </c>
      <c r="C336" s="114">
        <f t="shared" si="9"/>
        <v>4</v>
      </c>
      <c r="D336" s="114">
        <f t="shared" si="8"/>
        <v>4.435555555555549</v>
      </c>
      <c r="E336" s="148">
        <v>2878.26</v>
      </c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</row>
    <row r="337" spans="1:46" ht="15">
      <c r="A337" s="1"/>
      <c r="B337" s="990">
        <v>44866</v>
      </c>
      <c r="C337" s="114">
        <f t="shared" si="9"/>
        <v>5</v>
      </c>
      <c r="D337" s="114">
        <f t="shared" si="8"/>
        <v>4.435555555555549</v>
      </c>
      <c r="E337" s="148">
        <v>2883.26</v>
      </c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</row>
    <row r="338" spans="1:46" ht="15">
      <c r="A338" s="1"/>
      <c r="B338" s="990">
        <v>44868</v>
      </c>
      <c r="C338" s="114">
        <f t="shared" si="9"/>
        <v>3</v>
      </c>
      <c r="D338" s="114">
        <f t="shared" si="8"/>
        <v>4.435555555555549</v>
      </c>
      <c r="E338" s="148">
        <v>2886.26</v>
      </c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</row>
    <row r="339" spans="1:46" ht="15">
      <c r="A339" s="1"/>
      <c r="B339" s="990">
        <v>44869</v>
      </c>
      <c r="C339" s="114">
        <f t="shared" si="9"/>
        <v>2</v>
      </c>
      <c r="D339" s="114">
        <f t="shared" si="8"/>
        <v>4.435555555555549</v>
      </c>
      <c r="E339" s="148">
        <v>2888.26</v>
      </c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</row>
    <row r="340" spans="1:46" ht="15">
      <c r="A340" s="1"/>
      <c r="B340" s="990">
        <v>44872</v>
      </c>
      <c r="C340" s="114">
        <f t="shared" si="9"/>
        <v>2</v>
      </c>
      <c r="D340" s="114">
        <f t="shared" si="8"/>
        <v>4.435555555555549</v>
      </c>
      <c r="E340" s="148">
        <v>2890.26</v>
      </c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</row>
    <row r="341" spans="1:46" ht="15">
      <c r="A341" s="1"/>
      <c r="B341" s="990">
        <v>44873</v>
      </c>
      <c r="C341" s="114">
        <f t="shared" si="9"/>
        <v>2</v>
      </c>
      <c r="D341" s="114">
        <f t="shared" si="8"/>
        <v>4.435555555555549</v>
      </c>
      <c r="E341" s="148">
        <v>2892.26</v>
      </c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</row>
    <row r="342" spans="1:46" ht="15">
      <c r="A342" s="1"/>
      <c r="B342" s="990">
        <v>44874</v>
      </c>
      <c r="C342" s="114">
        <f t="shared" si="9"/>
        <v>2</v>
      </c>
      <c r="D342" s="114">
        <f t="shared" si="8"/>
        <v>4.435555555555549</v>
      </c>
      <c r="E342" s="148">
        <v>2894.26</v>
      </c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</row>
    <row r="343" spans="1:46" ht="15">
      <c r="A343" s="1"/>
      <c r="B343" s="990">
        <v>44875</v>
      </c>
      <c r="C343" s="114">
        <f t="shared" si="9"/>
        <v>4</v>
      </c>
      <c r="D343" s="114">
        <f t="shared" si="8"/>
        <v>4.435555555555549</v>
      </c>
      <c r="E343" s="148">
        <v>2898.26</v>
      </c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</row>
    <row r="344" spans="1:46" ht="15">
      <c r="A344" s="1"/>
      <c r="B344" s="990">
        <v>44876</v>
      </c>
      <c r="C344" s="114">
        <f t="shared" si="9"/>
        <v>3</v>
      </c>
      <c r="D344" s="114">
        <f t="shared" si="8"/>
        <v>4.435555555555549</v>
      </c>
      <c r="E344" s="148">
        <v>2901.26</v>
      </c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</row>
    <row r="345" spans="1:46" ht="15">
      <c r="A345" s="1"/>
      <c r="B345" s="990">
        <v>44879</v>
      </c>
      <c r="C345" s="114">
        <f t="shared" si="9"/>
        <v>2</v>
      </c>
      <c r="D345" s="114">
        <f t="shared" si="8"/>
        <v>4.435555555555549</v>
      </c>
      <c r="E345" s="148">
        <v>2903.26</v>
      </c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</row>
    <row r="346" spans="1:46" ht="15">
      <c r="A346" s="1"/>
      <c r="B346" s="990">
        <v>44880</v>
      </c>
      <c r="C346" s="114">
        <f t="shared" si="9"/>
        <v>4</v>
      </c>
      <c r="D346" s="114">
        <f t="shared" si="8"/>
        <v>4.435555555555549</v>
      </c>
      <c r="E346" s="148">
        <v>2907.26</v>
      </c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</row>
    <row r="347" spans="1:46" ht="15">
      <c r="A347" s="1"/>
      <c r="B347" s="990">
        <v>44881</v>
      </c>
      <c r="C347" s="114">
        <f t="shared" si="9"/>
        <v>4</v>
      </c>
      <c r="D347" s="114">
        <f t="shared" si="8"/>
        <v>4.435555555555549</v>
      </c>
      <c r="E347" s="148">
        <v>2911.26</v>
      </c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</row>
    <row r="348" spans="1:46" ht="15">
      <c r="A348" s="1"/>
      <c r="B348" s="990">
        <v>44882</v>
      </c>
      <c r="C348" s="114">
        <f t="shared" si="9"/>
        <v>4</v>
      </c>
      <c r="D348" s="114">
        <f t="shared" ref="D348:D375" si="10">D349</f>
        <v>4.435555555555549</v>
      </c>
      <c r="E348" s="148">
        <v>2915.26</v>
      </c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</row>
    <row r="349" spans="1:46" ht="15">
      <c r="A349" s="1"/>
      <c r="B349" s="990">
        <v>44883</v>
      </c>
      <c r="C349" s="114">
        <f t="shared" si="9"/>
        <v>2</v>
      </c>
      <c r="D349" s="114">
        <f t="shared" si="10"/>
        <v>4.435555555555549</v>
      </c>
      <c r="E349" s="148">
        <v>2917.26</v>
      </c>
      <c r="F349" s="1"/>
      <c r="G349" s="1"/>
      <c r="H349" s="114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</row>
    <row r="350" spans="1:46" ht="15">
      <c r="A350" s="1"/>
      <c r="B350" s="990">
        <v>44887</v>
      </c>
      <c r="C350" s="114">
        <f t="shared" si="9"/>
        <v>2</v>
      </c>
      <c r="D350" s="114">
        <f t="shared" si="10"/>
        <v>4.435555555555549</v>
      </c>
      <c r="E350" s="148">
        <v>2919.26</v>
      </c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</row>
    <row r="351" spans="1:46" ht="15">
      <c r="A351" s="1"/>
      <c r="B351" s="990">
        <v>44888</v>
      </c>
      <c r="C351" s="114">
        <f t="shared" si="9"/>
        <v>4</v>
      </c>
      <c r="D351" s="114">
        <f t="shared" si="10"/>
        <v>4.435555555555549</v>
      </c>
      <c r="E351" s="148">
        <v>2923.26</v>
      </c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</row>
    <row r="352" spans="1:46" ht="15">
      <c r="A352" s="1"/>
      <c r="B352" s="990">
        <v>44889</v>
      </c>
      <c r="C352" s="114">
        <f t="shared" si="9"/>
        <v>1.4579999999996289</v>
      </c>
      <c r="D352" s="114">
        <f t="shared" si="10"/>
        <v>4.435555555555549</v>
      </c>
      <c r="E352" s="148">
        <v>2924.7179999999998</v>
      </c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</row>
    <row r="353" spans="1:46" ht="15">
      <c r="A353" s="1"/>
      <c r="B353" s="990">
        <v>44890</v>
      </c>
      <c r="C353" s="114">
        <f t="shared" si="9"/>
        <v>3.4819999999999709</v>
      </c>
      <c r="D353" s="114">
        <f t="shared" si="10"/>
        <v>4.435555555555549</v>
      </c>
      <c r="E353" s="148">
        <v>2928.2</v>
      </c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</row>
    <row r="354" spans="1:46" ht="15">
      <c r="A354" s="1"/>
      <c r="B354" s="990">
        <v>44893</v>
      </c>
      <c r="C354" s="114">
        <f t="shared" si="9"/>
        <v>5</v>
      </c>
      <c r="D354" s="114">
        <f t="shared" si="10"/>
        <v>4.435555555555549</v>
      </c>
      <c r="E354" s="148">
        <v>2933.2</v>
      </c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</row>
    <row r="355" spans="1:46" ht="15">
      <c r="A355" s="1"/>
      <c r="B355" s="990">
        <v>44894</v>
      </c>
      <c r="C355" s="114">
        <f t="shared" si="9"/>
        <v>3</v>
      </c>
      <c r="D355" s="114">
        <f t="shared" si="10"/>
        <v>4.435555555555549</v>
      </c>
      <c r="E355" s="148">
        <v>2936.2</v>
      </c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</row>
    <row r="356" spans="1:46" ht="15">
      <c r="A356" s="1"/>
      <c r="B356" s="990">
        <v>44895</v>
      </c>
      <c r="C356" s="114">
        <f t="shared" si="9"/>
        <v>10</v>
      </c>
      <c r="D356" s="114">
        <f t="shared" si="10"/>
        <v>4.435555555555549</v>
      </c>
      <c r="E356" s="148">
        <v>2946.2</v>
      </c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</row>
    <row r="357" spans="1:46" ht="15">
      <c r="A357" s="1"/>
      <c r="B357" s="990">
        <v>44896</v>
      </c>
      <c r="C357" s="114">
        <f t="shared" si="9"/>
        <v>5</v>
      </c>
      <c r="D357" s="114">
        <f t="shared" si="10"/>
        <v>4.435555555555549</v>
      </c>
      <c r="E357" s="148">
        <v>2951.2</v>
      </c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</row>
    <row r="358" spans="1:46" ht="15">
      <c r="A358" s="1"/>
      <c r="B358" s="990">
        <v>44897</v>
      </c>
      <c r="C358" s="114">
        <f t="shared" si="9"/>
        <v>9.8200000000001637</v>
      </c>
      <c r="D358" s="114">
        <f t="shared" si="10"/>
        <v>4.435555555555549</v>
      </c>
      <c r="E358" s="148">
        <v>2961.02</v>
      </c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</row>
    <row r="359" spans="1:46" ht="15">
      <c r="A359" s="1"/>
      <c r="B359" s="990">
        <v>44900</v>
      </c>
      <c r="C359" s="114">
        <f t="shared" si="9"/>
        <v>10.179999999999836</v>
      </c>
      <c r="D359" s="114">
        <f t="shared" si="10"/>
        <v>4.435555555555549</v>
      </c>
      <c r="E359" s="148">
        <v>2971.2</v>
      </c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</row>
    <row r="360" spans="1:46" ht="15">
      <c r="A360" s="1"/>
      <c r="B360" s="990">
        <v>44901</v>
      </c>
      <c r="C360" s="114">
        <f t="shared" si="9"/>
        <v>5</v>
      </c>
      <c r="D360" s="114">
        <f t="shared" si="10"/>
        <v>4.435555555555549</v>
      </c>
      <c r="E360" s="148">
        <v>2976.2</v>
      </c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</row>
    <row r="361" spans="1:46" ht="15">
      <c r="A361" s="1"/>
      <c r="B361" s="990">
        <v>44902</v>
      </c>
      <c r="C361" s="114">
        <f t="shared" si="9"/>
        <v>8.5</v>
      </c>
      <c r="D361" s="114">
        <f t="shared" si="10"/>
        <v>4.435555555555549</v>
      </c>
      <c r="E361" s="148">
        <v>2984.7</v>
      </c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</row>
    <row r="362" spans="1:46" ht="15">
      <c r="A362" s="1"/>
      <c r="B362" s="990">
        <v>44903</v>
      </c>
      <c r="C362" s="114">
        <f t="shared" si="9"/>
        <v>6.5</v>
      </c>
      <c r="D362" s="114">
        <f t="shared" si="10"/>
        <v>4.435555555555549</v>
      </c>
      <c r="E362" s="148">
        <v>2991.2</v>
      </c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</row>
    <row r="363" spans="1:46" ht="15">
      <c r="A363" s="1"/>
      <c r="B363" s="990">
        <v>44904</v>
      </c>
      <c r="C363" s="114">
        <f t="shared" si="9"/>
        <v>6</v>
      </c>
      <c r="D363" s="114">
        <f t="shared" si="10"/>
        <v>4.435555555555549</v>
      </c>
      <c r="E363" s="148">
        <v>2997.2</v>
      </c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</row>
    <row r="364" spans="1:46" ht="15">
      <c r="A364" s="1"/>
      <c r="B364" s="990">
        <v>44908</v>
      </c>
      <c r="C364" s="114">
        <f t="shared" si="9"/>
        <v>5</v>
      </c>
      <c r="D364" s="114">
        <f t="shared" si="10"/>
        <v>4.435555555555549</v>
      </c>
      <c r="E364" s="148">
        <v>3002.2</v>
      </c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</row>
    <row r="365" spans="1:46" ht="15">
      <c r="A365" s="1"/>
      <c r="B365" s="990">
        <v>44909</v>
      </c>
      <c r="C365" s="114">
        <f t="shared" si="9"/>
        <v>5</v>
      </c>
      <c r="D365" s="114">
        <f t="shared" si="10"/>
        <v>4.435555555555549</v>
      </c>
      <c r="E365" s="148">
        <v>3007.2</v>
      </c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</row>
    <row r="366" spans="1:46" ht="15">
      <c r="A366" s="1"/>
      <c r="B366" s="990">
        <v>44910</v>
      </c>
      <c r="C366" s="114">
        <f t="shared" si="9"/>
        <v>7</v>
      </c>
      <c r="D366" s="114">
        <f t="shared" si="10"/>
        <v>4.435555555555549</v>
      </c>
      <c r="E366" s="148">
        <v>3014.2</v>
      </c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</row>
    <row r="367" spans="1:46" ht="15">
      <c r="A367" s="1"/>
      <c r="B367" s="990">
        <v>44911</v>
      </c>
      <c r="C367" s="114">
        <f t="shared" si="9"/>
        <v>9.5</v>
      </c>
      <c r="D367" s="114">
        <f t="shared" si="10"/>
        <v>4.435555555555549</v>
      </c>
      <c r="E367" s="148">
        <v>3023.7</v>
      </c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</row>
    <row r="368" spans="1:46" ht="15">
      <c r="A368" s="1"/>
      <c r="B368" s="990">
        <v>44914</v>
      </c>
      <c r="C368" s="114">
        <f t="shared" si="9"/>
        <v>6.5</v>
      </c>
      <c r="D368" s="114">
        <f t="shared" si="10"/>
        <v>4.435555555555549</v>
      </c>
      <c r="E368" s="148">
        <v>3030.2</v>
      </c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</row>
    <row r="369" spans="1:46" ht="15">
      <c r="A369" s="1"/>
      <c r="B369" s="990">
        <v>44916</v>
      </c>
      <c r="C369" s="114"/>
      <c r="D369" s="114">
        <f t="shared" si="10"/>
        <v>4.435555555555549</v>
      </c>
      <c r="E369" s="1">
        <v>16</v>
      </c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</row>
    <row r="370" spans="1:46" ht="15">
      <c r="A370" s="1"/>
      <c r="B370" s="990">
        <v>44917</v>
      </c>
      <c r="C370" s="114">
        <f t="shared" ref="C370:C401" si="11">E370-E369</f>
        <v>10</v>
      </c>
      <c r="D370" s="114">
        <f t="shared" si="10"/>
        <v>4.435555555555549</v>
      </c>
      <c r="E370" s="1">
        <v>26</v>
      </c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</row>
    <row r="371" spans="1:46" ht="15">
      <c r="A371" s="1"/>
      <c r="B371" s="990">
        <v>44918</v>
      </c>
      <c r="C371" s="114">
        <f t="shared" si="11"/>
        <v>5</v>
      </c>
      <c r="D371" s="114">
        <f t="shared" si="10"/>
        <v>4.435555555555549</v>
      </c>
      <c r="E371" s="1">
        <v>31</v>
      </c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</row>
    <row r="372" spans="1:46" ht="15">
      <c r="A372" s="1"/>
      <c r="B372" s="990">
        <v>44921</v>
      </c>
      <c r="C372" s="114">
        <f t="shared" si="11"/>
        <v>1.5499999999999972</v>
      </c>
      <c r="D372" s="114">
        <f t="shared" si="10"/>
        <v>4.435555555555549</v>
      </c>
      <c r="E372" s="1">
        <v>32.549999999999997</v>
      </c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</row>
    <row r="373" spans="1:46" ht="15">
      <c r="A373" s="1"/>
      <c r="B373" s="990">
        <v>44922</v>
      </c>
      <c r="C373" s="114">
        <f t="shared" si="11"/>
        <v>8.4500000000000028</v>
      </c>
      <c r="D373" s="114">
        <f t="shared" si="10"/>
        <v>4.435555555555549</v>
      </c>
      <c r="E373" s="1">
        <v>41</v>
      </c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</row>
    <row r="374" spans="1:46" ht="15">
      <c r="A374" s="1"/>
      <c r="B374" s="990">
        <v>44923</v>
      </c>
      <c r="C374" s="114">
        <f t="shared" si="11"/>
        <v>5</v>
      </c>
      <c r="D374" s="114">
        <f t="shared" si="10"/>
        <v>4.435555555555549</v>
      </c>
      <c r="E374" s="1">
        <v>46</v>
      </c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</row>
    <row r="375" spans="1:46" ht="15">
      <c r="A375" s="1"/>
      <c r="B375" s="990">
        <v>44924</v>
      </c>
      <c r="C375" s="114">
        <f t="shared" si="11"/>
        <v>2.7000000000000028</v>
      </c>
      <c r="D375" s="114">
        <f t="shared" si="10"/>
        <v>4.435555555555549</v>
      </c>
      <c r="E375" s="1">
        <v>48.7</v>
      </c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</row>
    <row r="376" spans="1:46" ht="15">
      <c r="A376" s="1"/>
      <c r="B376" s="990">
        <v>44925</v>
      </c>
      <c r="C376" s="114">
        <f t="shared" si="11"/>
        <v>3.2999999999999972</v>
      </c>
      <c r="D376" s="114">
        <f>AVERAGE(C313:C376)</f>
        <v>4.435555555555549</v>
      </c>
      <c r="E376" s="1">
        <v>52</v>
      </c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</row>
    <row r="377" spans="1:46" ht="15">
      <c r="A377" s="1"/>
      <c r="B377" s="990">
        <v>44929</v>
      </c>
      <c r="C377" s="114">
        <f t="shared" si="11"/>
        <v>8</v>
      </c>
      <c r="D377" s="114">
        <f t="shared" ref="D377:D395" si="12">D378</f>
        <v>2.2999999999999998</v>
      </c>
      <c r="E377" s="1">
        <v>60</v>
      </c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</row>
    <row r="378" spans="1:46" ht="15">
      <c r="A378" s="1"/>
      <c r="B378" s="990">
        <v>44930</v>
      </c>
      <c r="C378" s="114">
        <f t="shared" si="11"/>
        <v>2</v>
      </c>
      <c r="D378" s="114">
        <f t="shared" si="12"/>
        <v>2.2999999999999998</v>
      </c>
      <c r="E378" s="1">
        <v>62</v>
      </c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</row>
    <row r="379" spans="1:46" ht="15">
      <c r="A379" s="1"/>
      <c r="B379" s="990">
        <v>44931</v>
      </c>
      <c r="C379" s="114">
        <f t="shared" si="11"/>
        <v>1.5</v>
      </c>
      <c r="D379" s="114">
        <f t="shared" si="12"/>
        <v>2.2999999999999998</v>
      </c>
      <c r="E379" s="1">
        <v>63.5</v>
      </c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</row>
    <row r="380" spans="1:46" ht="15">
      <c r="A380" s="1"/>
      <c r="B380" s="990">
        <v>44932</v>
      </c>
      <c r="C380" s="114">
        <f t="shared" si="11"/>
        <v>2</v>
      </c>
      <c r="D380" s="114">
        <f t="shared" si="12"/>
        <v>2.2999999999999998</v>
      </c>
      <c r="E380" s="1">
        <v>65.5</v>
      </c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</row>
    <row r="381" spans="1:46" ht="15">
      <c r="A381" s="1"/>
      <c r="B381" s="990">
        <v>44935</v>
      </c>
      <c r="C381" s="114">
        <f t="shared" si="11"/>
        <v>2</v>
      </c>
      <c r="D381" s="114">
        <f t="shared" si="12"/>
        <v>2.2999999999999998</v>
      </c>
      <c r="E381" s="1">
        <v>67.5</v>
      </c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</row>
    <row r="382" spans="1:46" ht="15">
      <c r="A382" s="1"/>
      <c r="B382" s="990">
        <v>44936</v>
      </c>
      <c r="C382" s="114">
        <f t="shared" si="11"/>
        <v>2</v>
      </c>
      <c r="D382" s="114">
        <f t="shared" si="12"/>
        <v>2.2999999999999998</v>
      </c>
      <c r="E382" s="1">
        <v>69.5</v>
      </c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</row>
    <row r="383" spans="1:46" ht="15">
      <c r="A383" s="1"/>
      <c r="B383" s="990">
        <v>44937</v>
      </c>
      <c r="C383" s="114">
        <f t="shared" si="11"/>
        <v>2</v>
      </c>
      <c r="D383" s="114">
        <f t="shared" si="12"/>
        <v>2.2999999999999998</v>
      </c>
      <c r="E383" s="1">
        <v>71.5</v>
      </c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</row>
    <row r="384" spans="1:46" ht="15">
      <c r="A384" s="1"/>
      <c r="B384" s="990">
        <v>44938</v>
      </c>
      <c r="C384" s="114">
        <f t="shared" si="11"/>
        <v>1.5</v>
      </c>
      <c r="D384" s="114">
        <f t="shared" si="12"/>
        <v>2.2999999999999998</v>
      </c>
      <c r="E384" s="1">
        <v>73</v>
      </c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</row>
    <row r="385" spans="1:46" ht="15">
      <c r="A385" s="1"/>
      <c r="B385" s="990">
        <v>44942</v>
      </c>
      <c r="C385" s="114">
        <f t="shared" si="11"/>
        <v>2</v>
      </c>
      <c r="D385" s="114">
        <f t="shared" si="12"/>
        <v>2.2999999999999998</v>
      </c>
      <c r="E385" s="1">
        <v>75</v>
      </c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</row>
    <row r="386" spans="1:46" ht="15">
      <c r="A386" s="1"/>
      <c r="B386" s="990">
        <v>44943</v>
      </c>
      <c r="C386" s="114">
        <f t="shared" si="11"/>
        <v>3.5</v>
      </c>
      <c r="D386" s="114">
        <f t="shared" si="12"/>
        <v>2.2999999999999998</v>
      </c>
      <c r="E386" s="1">
        <v>78.5</v>
      </c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</row>
    <row r="387" spans="1:46" ht="15">
      <c r="A387" s="1"/>
      <c r="B387" s="990">
        <v>44944</v>
      </c>
      <c r="C387" s="114">
        <f t="shared" si="11"/>
        <v>2.5</v>
      </c>
      <c r="D387" s="114">
        <f t="shared" si="12"/>
        <v>2.2999999999999998</v>
      </c>
      <c r="E387" s="1">
        <v>81</v>
      </c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</row>
    <row r="388" spans="1:46" ht="15">
      <c r="A388" s="1"/>
      <c r="B388" s="990">
        <v>44945</v>
      </c>
      <c r="C388" s="114">
        <f t="shared" si="11"/>
        <v>2</v>
      </c>
      <c r="D388" s="114">
        <f t="shared" si="12"/>
        <v>2.2999999999999998</v>
      </c>
      <c r="E388" s="1">
        <v>83</v>
      </c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</row>
    <row r="389" spans="1:46" ht="15">
      <c r="A389" s="1"/>
      <c r="B389" s="990">
        <v>44946</v>
      </c>
      <c r="C389" s="114">
        <f t="shared" si="11"/>
        <v>0.35999999999999943</v>
      </c>
      <c r="D389" s="114">
        <f t="shared" si="12"/>
        <v>2.2999999999999998</v>
      </c>
      <c r="E389" s="1">
        <v>83.36</v>
      </c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</row>
    <row r="390" spans="1:46" ht="15">
      <c r="A390" s="1"/>
      <c r="B390" s="990">
        <v>44949</v>
      </c>
      <c r="C390" s="114">
        <f t="shared" si="11"/>
        <v>0.64000000000000057</v>
      </c>
      <c r="D390" s="114">
        <f t="shared" si="12"/>
        <v>2.2999999999999998</v>
      </c>
      <c r="E390" s="1">
        <v>84</v>
      </c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</row>
    <row r="391" spans="1:46" ht="15">
      <c r="A391" s="1"/>
      <c r="B391" s="990">
        <v>44950</v>
      </c>
      <c r="C391" s="114">
        <f t="shared" si="11"/>
        <v>3</v>
      </c>
      <c r="D391" s="114">
        <f t="shared" si="12"/>
        <v>2.2999999999999998</v>
      </c>
      <c r="E391" s="1">
        <v>87</v>
      </c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</row>
    <row r="392" spans="1:46" ht="15">
      <c r="A392" s="1"/>
      <c r="B392" s="990">
        <v>44951</v>
      </c>
      <c r="C392" s="114">
        <f t="shared" si="11"/>
        <v>1.5</v>
      </c>
      <c r="D392" s="114">
        <f t="shared" si="12"/>
        <v>2.2999999999999998</v>
      </c>
      <c r="E392" s="1">
        <v>88.5</v>
      </c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</row>
    <row r="393" spans="1:46" ht="15">
      <c r="A393" s="1"/>
      <c r="B393" s="990">
        <v>44952</v>
      </c>
      <c r="C393" s="114">
        <f t="shared" si="11"/>
        <v>1</v>
      </c>
      <c r="D393" s="114">
        <f t="shared" si="12"/>
        <v>2.2999999999999998</v>
      </c>
      <c r="E393" s="1">
        <v>89.5</v>
      </c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</row>
    <row r="394" spans="1:46" ht="15">
      <c r="A394" s="1"/>
      <c r="B394" s="990">
        <v>44953</v>
      </c>
      <c r="C394" s="114">
        <f t="shared" si="11"/>
        <v>2.5</v>
      </c>
      <c r="D394" s="114">
        <f t="shared" si="12"/>
        <v>2.2999999999999998</v>
      </c>
      <c r="E394" s="1">
        <v>92</v>
      </c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</row>
    <row r="395" spans="1:46" ht="15">
      <c r="A395" s="1"/>
      <c r="B395" s="990">
        <v>44956</v>
      </c>
      <c r="C395" s="114">
        <f t="shared" si="11"/>
        <v>1.2999999999999972</v>
      </c>
      <c r="D395" s="114">
        <f t="shared" si="12"/>
        <v>2.2999999999999998</v>
      </c>
      <c r="E395" s="1">
        <v>93.3</v>
      </c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</row>
    <row r="396" spans="1:46" ht="15">
      <c r="A396" s="1"/>
      <c r="B396" s="990">
        <v>44957</v>
      </c>
      <c r="C396" s="114">
        <f t="shared" si="11"/>
        <v>3.7000000000000028</v>
      </c>
      <c r="D396" s="721">
        <f>AVERAGE(C376:C396)</f>
        <v>2.2999999999999998</v>
      </c>
      <c r="E396" s="1">
        <v>97</v>
      </c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</row>
    <row r="397" spans="1:46" ht="15">
      <c r="A397" s="1"/>
      <c r="B397" s="990">
        <v>44959</v>
      </c>
      <c r="C397" s="114">
        <f t="shared" si="11"/>
        <v>7</v>
      </c>
      <c r="D397" s="114">
        <f t="shared" ref="D397:D412" si="13">D398</f>
        <v>2.2142857142857144</v>
      </c>
      <c r="E397" s="1">
        <v>104</v>
      </c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</row>
    <row r="398" spans="1:46" ht="15">
      <c r="A398" s="1"/>
      <c r="B398" s="990">
        <v>44960</v>
      </c>
      <c r="C398" s="114">
        <f t="shared" si="11"/>
        <v>4</v>
      </c>
      <c r="D398" s="114">
        <f t="shared" si="13"/>
        <v>2.2142857142857144</v>
      </c>
      <c r="E398" s="1">
        <v>108</v>
      </c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</row>
    <row r="399" spans="1:46" ht="15">
      <c r="A399" s="1"/>
      <c r="B399" s="990">
        <v>44965</v>
      </c>
      <c r="C399" s="114">
        <f t="shared" si="11"/>
        <v>4</v>
      </c>
      <c r="D399" s="114">
        <f t="shared" si="13"/>
        <v>2.2142857142857144</v>
      </c>
      <c r="E399" s="1">
        <v>112</v>
      </c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</row>
    <row r="400" spans="1:46" ht="15">
      <c r="A400" s="1"/>
      <c r="B400" s="990">
        <v>44966</v>
      </c>
      <c r="C400" s="114">
        <f t="shared" si="11"/>
        <v>2.5</v>
      </c>
      <c r="D400" s="114">
        <f t="shared" si="13"/>
        <v>2.2142857142857144</v>
      </c>
      <c r="E400" s="1">
        <v>114.5</v>
      </c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</row>
    <row r="401" spans="1:46" ht="15">
      <c r="A401" s="1"/>
      <c r="B401" s="990">
        <v>44967</v>
      </c>
      <c r="C401" s="114">
        <f t="shared" si="11"/>
        <v>3</v>
      </c>
      <c r="D401" s="114">
        <f t="shared" si="13"/>
        <v>2.2142857142857144</v>
      </c>
      <c r="E401" s="1">
        <v>117.5</v>
      </c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</row>
    <row r="402" spans="1:46" ht="15">
      <c r="A402" s="1"/>
      <c r="B402" s="990">
        <v>44970</v>
      </c>
      <c r="C402" s="114">
        <f t="shared" ref="C402:C433" si="14">E402-E401</f>
        <v>1</v>
      </c>
      <c r="D402" s="114">
        <f t="shared" si="13"/>
        <v>2.2142857142857144</v>
      </c>
      <c r="E402" s="1">
        <v>118.5</v>
      </c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</row>
    <row r="403" spans="1:46" ht="15">
      <c r="A403" s="1"/>
      <c r="B403" s="990">
        <v>44971</v>
      </c>
      <c r="C403" s="114">
        <f t="shared" si="14"/>
        <v>1.5</v>
      </c>
      <c r="D403" s="114">
        <f t="shared" si="13"/>
        <v>2.2142857142857144</v>
      </c>
      <c r="E403" s="1">
        <v>120</v>
      </c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</row>
    <row r="404" spans="1:46" ht="15">
      <c r="A404" s="1"/>
      <c r="B404" s="990">
        <v>44972</v>
      </c>
      <c r="C404" s="114">
        <f t="shared" si="14"/>
        <v>4</v>
      </c>
      <c r="D404" s="114">
        <f t="shared" si="13"/>
        <v>2.2142857142857144</v>
      </c>
      <c r="E404" s="1">
        <v>124</v>
      </c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</row>
    <row r="405" spans="1:46" ht="15">
      <c r="A405" s="1"/>
      <c r="B405" s="990">
        <v>44973</v>
      </c>
      <c r="C405" s="114">
        <f t="shared" si="14"/>
        <v>1</v>
      </c>
      <c r="D405" s="114">
        <f t="shared" si="13"/>
        <v>2.2142857142857144</v>
      </c>
      <c r="E405" s="1">
        <v>125</v>
      </c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</row>
    <row r="406" spans="1:46" ht="15">
      <c r="A406" s="1"/>
      <c r="B406" s="990">
        <v>44974</v>
      </c>
      <c r="C406" s="114">
        <f t="shared" si="14"/>
        <v>1</v>
      </c>
      <c r="D406" s="114">
        <f t="shared" si="13"/>
        <v>2.2142857142857144</v>
      </c>
      <c r="E406" s="1">
        <v>126</v>
      </c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</row>
    <row r="407" spans="1:46" ht="15">
      <c r="A407" s="1"/>
      <c r="B407" s="990">
        <v>44977</v>
      </c>
      <c r="C407" s="114">
        <f t="shared" si="14"/>
        <v>0.29999999999999716</v>
      </c>
      <c r="D407" s="114">
        <f t="shared" si="13"/>
        <v>2.2142857142857144</v>
      </c>
      <c r="E407" s="1">
        <v>126.3</v>
      </c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</row>
    <row r="408" spans="1:46" ht="15">
      <c r="A408" s="1"/>
      <c r="B408" s="990">
        <v>44978</v>
      </c>
      <c r="C408" s="114">
        <f t="shared" si="14"/>
        <v>1.7000000000000028</v>
      </c>
      <c r="D408" s="114">
        <f t="shared" si="13"/>
        <v>2.2142857142857144</v>
      </c>
      <c r="E408" s="1">
        <v>128</v>
      </c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</row>
    <row r="409" spans="1:46" ht="15">
      <c r="A409" s="1"/>
      <c r="B409" s="990">
        <v>44979</v>
      </c>
      <c r="C409" s="114">
        <f t="shared" si="14"/>
        <v>1</v>
      </c>
      <c r="D409" s="114">
        <f t="shared" si="13"/>
        <v>2.2142857142857144</v>
      </c>
      <c r="E409" s="1">
        <v>129</v>
      </c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</row>
    <row r="410" spans="1:46" ht="15">
      <c r="A410" s="1"/>
      <c r="B410" s="990">
        <v>44980</v>
      </c>
      <c r="C410" s="114">
        <f t="shared" si="14"/>
        <v>1.5</v>
      </c>
      <c r="D410" s="114">
        <f t="shared" si="13"/>
        <v>2.2142857142857144</v>
      </c>
      <c r="E410" s="1">
        <v>130.5</v>
      </c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</row>
    <row r="411" spans="1:46" ht="15">
      <c r="A411" s="1"/>
      <c r="B411" s="990">
        <v>44981</v>
      </c>
      <c r="C411" s="114">
        <f t="shared" si="14"/>
        <v>1</v>
      </c>
      <c r="D411" s="114">
        <f t="shared" si="13"/>
        <v>2.2142857142857144</v>
      </c>
      <c r="E411" s="1">
        <v>131.5</v>
      </c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</row>
    <row r="412" spans="1:46" ht="15">
      <c r="A412" s="1"/>
      <c r="B412" s="990">
        <v>44984</v>
      </c>
      <c r="C412" s="114">
        <f t="shared" si="14"/>
        <v>1</v>
      </c>
      <c r="D412" s="114">
        <f t="shared" si="13"/>
        <v>2.2142857142857144</v>
      </c>
      <c r="E412" s="1">
        <v>132.5</v>
      </c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</row>
    <row r="413" spans="1:46" ht="15">
      <c r="A413" s="1"/>
      <c r="B413" s="990">
        <v>44985</v>
      </c>
      <c r="C413" s="114">
        <f t="shared" si="14"/>
        <v>2.5</v>
      </c>
      <c r="D413" s="721">
        <f>AVERAGE(C393:C413)</f>
        <v>2.2142857142857144</v>
      </c>
      <c r="E413" s="1">
        <v>135</v>
      </c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</row>
    <row r="414" spans="1:46" ht="15">
      <c r="A414" s="1"/>
      <c r="B414" s="990">
        <v>44986</v>
      </c>
      <c r="C414" s="114">
        <f t="shared" si="14"/>
        <v>2</v>
      </c>
      <c r="D414" s="114">
        <f t="shared" ref="D414:D433" si="15">D415</f>
        <v>1.0714285714285714</v>
      </c>
      <c r="E414" s="1">
        <v>137</v>
      </c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</row>
    <row r="415" spans="1:46" ht="15">
      <c r="A415" s="1"/>
      <c r="B415" s="990">
        <v>44987</v>
      </c>
      <c r="C415" s="114">
        <f t="shared" si="14"/>
        <v>1</v>
      </c>
      <c r="D415" s="114">
        <f t="shared" si="15"/>
        <v>1.0714285714285714</v>
      </c>
      <c r="E415" s="1">
        <v>138</v>
      </c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</row>
    <row r="416" spans="1:46" ht="15">
      <c r="A416" s="1"/>
      <c r="B416" s="990">
        <v>44988</v>
      </c>
      <c r="C416" s="114">
        <f t="shared" si="14"/>
        <v>1</v>
      </c>
      <c r="D416" s="114">
        <f t="shared" si="15"/>
        <v>1.0714285714285714</v>
      </c>
      <c r="E416" s="1">
        <v>139</v>
      </c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</row>
    <row r="417" spans="1:46" ht="15">
      <c r="A417" s="1"/>
      <c r="B417" s="990">
        <v>44991</v>
      </c>
      <c r="C417" s="114">
        <f t="shared" si="14"/>
        <v>2</v>
      </c>
      <c r="D417" s="114">
        <f t="shared" si="15"/>
        <v>1.0714285714285714</v>
      </c>
      <c r="E417" s="1">
        <v>141</v>
      </c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</row>
    <row r="418" spans="1:46" ht="15">
      <c r="A418" s="1"/>
      <c r="B418" s="990">
        <v>44992</v>
      </c>
      <c r="C418" s="114">
        <f t="shared" si="14"/>
        <v>2</v>
      </c>
      <c r="D418" s="114">
        <f t="shared" si="15"/>
        <v>1.0714285714285714</v>
      </c>
      <c r="E418" s="1">
        <v>143</v>
      </c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</row>
    <row r="419" spans="1:46" ht="15">
      <c r="A419" s="1"/>
      <c r="B419" s="990">
        <v>44993</v>
      </c>
      <c r="C419" s="114">
        <f t="shared" si="14"/>
        <v>1</v>
      </c>
      <c r="D419" s="114">
        <f t="shared" si="15"/>
        <v>1.0714285714285714</v>
      </c>
      <c r="E419" s="1">
        <v>144</v>
      </c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</row>
    <row r="420" spans="1:46" ht="15">
      <c r="A420" s="1"/>
      <c r="B420" s="990">
        <v>44994</v>
      </c>
      <c r="C420" s="114">
        <f t="shared" si="14"/>
        <v>0.40000000000000568</v>
      </c>
      <c r="D420" s="114">
        <f t="shared" si="15"/>
        <v>1.0714285714285714</v>
      </c>
      <c r="E420" s="1">
        <v>144.4</v>
      </c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</row>
    <row r="421" spans="1:46" ht="15">
      <c r="A421" s="1"/>
      <c r="B421" s="990">
        <v>44995</v>
      </c>
      <c r="C421" s="114">
        <f t="shared" si="14"/>
        <v>0.59999999999999432</v>
      </c>
      <c r="D421" s="114">
        <f t="shared" si="15"/>
        <v>1.0714285714285714</v>
      </c>
      <c r="E421" s="1">
        <v>145</v>
      </c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</row>
    <row r="422" spans="1:46" ht="15">
      <c r="A422" s="1"/>
      <c r="B422" s="990">
        <v>44998</v>
      </c>
      <c r="C422" s="114">
        <f t="shared" si="14"/>
        <v>0.82075599999998872</v>
      </c>
      <c r="D422" s="114">
        <f t="shared" si="15"/>
        <v>1.0714285714285714</v>
      </c>
      <c r="E422" s="129">
        <v>145.82075599999999</v>
      </c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</row>
    <row r="423" spans="1:46" ht="15">
      <c r="A423" s="1"/>
      <c r="B423" s="990">
        <v>44999</v>
      </c>
      <c r="C423" s="114">
        <f t="shared" si="14"/>
        <v>2.6792440000000113</v>
      </c>
      <c r="D423" s="114">
        <f t="shared" si="15"/>
        <v>1.0714285714285714</v>
      </c>
      <c r="E423" s="1">
        <v>148.5</v>
      </c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</row>
    <row r="424" spans="1:46" ht="15">
      <c r="A424" s="1"/>
      <c r="B424" s="990">
        <v>45000</v>
      </c>
      <c r="C424" s="114">
        <f t="shared" si="14"/>
        <v>0.5</v>
      </c>
      <c r="D424" s="114">
        <f t="shared" si="15"/>
        <v>1.0714285714285714</v>
      </c>
      <c r="E424" s="1">
        <v>149</v>
      </c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</row>
    <row r="425" spans="1:46" ht="15">
      <c r="A425" s="1"/>
      <c r="B425" s="990">
        <v>45001</v>
      </c>
      <c r="C425" s="114">
        <f t="shared" si="14"/>
        <v>2</v>
      </c>
      <c r="D425" s="114">
        <f t="shared" si="15"/>
        <v>1.0714285714285714</v>
      </c>
      <c r="E425" s="1">
        <v>151</v>
      </c>
      <c r="F425" s="1" t="s">
        <v>322</v>
      </c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</row>
    <row r="426" spans="1:46" ht="15">
      <c r="A426" s="1"/>
      <c r="B426" s="990">
        <v>45002</v>
      </c>
      <c r="C426" s="114">
        <f t="shared" si="14"/>
        <v>0.5</v>
      </c>
      <c r="D426" s="114">
        <f t="shared" si="15"/>
        <v>1.0714285714285714</v>
      </c>
      <c r="E426" s="1">
        <v>151.5</v>
      </c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</row>
    <row r="427" spans="1:46" ht="15">
      <c r="A427" s="1"/>
      <c r="B427" s="990">
        <v>45006</v>
      </c>
      <c r="C427" s="114">
        <f t="shared" si="14"/>
        <v>1</v>
      </c>
      <c r="D427" s="114">
        <f t="shared" si="15"/>
        <v>1.0714285714285714</v>
      </c>
      <c r="E427" s="1">
        <v>152.5</v>
      </c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</row>
    <row r="428" spans="1:46" ht="15">
      <c r="A428" s="1"/>
      <c r="B428" s="990">
        <v>45007</v>
      </c>
      <c r="C428" s="114">
        <f t="shared" si="14"/>
        <v>1</v>
      </c>
      <c r="D428" s="114">
        <f t="shared" si="15"/>
        <v>1.0714285714285714</v>
      </c>
      <c r="E428" s="1">
        <v>153.5</v>
      </c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</row>
    <row r="429" spans="1:46" ht="15">
      <c r="A429" s="1"/>
      <c r="B429" s="990">
        <v>45008</v>
      </c>
      <c r="C429" s="114">
        <f t="shared" si="14"/>
        <v>0.5</v>
      </c>
      <c r="D429" s="114">
        <f t="shared" si="15"/>
        <v>1.0714285714285714</v>
      </c>
      <c r="E429" s="1">
        <v>154</v>
      </c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</row>
    <row r="430" spans="1:46" ht="15">
      <c r="A430" s="1"/>
      <c r="B430" s="990">
        <v>45012</v>
      </c>
      <c r="C430" s="114">
        <f t="shared" si="14"/>
        <v>0.5</v>
      </c>
      <c r="D430" s="114">
        <f t="shared" si="15"/>
        <v>1.0714285714285714</v>
      </c>
      <c r="E430" s="1">
        <v>154.5</v>
      </c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</row>
    <row r="431" spans="1:46" ht="15">
      <c r="A431" s="1"/>
      <c r="B431" s="990">
        <v>45013</v>
      </c>
      <c r="C431" s="114">
        <f t="shared" si="14"/>
        <v>1</v>
      </c>
      <c r="D431" s="114">
        <f t="shared" si="15"/>
        <v>1.0714285714285714</v>
      </c>
      <c r="E431" s="1">
        <v>155.5</v>
      </c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</row>
    <row r="432" spans="1:46" ht="15">
      <c r="A432" s="1"/>
      <c r="B432" s="990">
        <v>45014</v>
      </c>
      <c r="C432" s="114">
        <f t="shared" si="14"/>
        <v>1</v>
      </c>
      <c r="D432" s="114">
        <f t="shared" si="15"/>
        <v>1.0714285714285714</v>
      </c>
      <c r="E432" s="1">
        <v>156.5</v>
      </c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</row>
    <row r="433" spans="1:46" ht="15">
      <c r="A433" s="1"/>
      <c r="B433" s="990">
        <v>45015</v>
      </c>
      <c r="C433" s="114">
        <f t="shared" si="14"/>
        <v>0.5</v>
      </c>
      <c r="D433" s="114">
        <f t="shared" si="15"/>
        <v>1.0714285714285714</v>
      </c>
      <c r="E433" s="1">
        <v>157</v>
      </c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</row>
    <row r="434" spans="1:46" ht="15">
      <c r="A434" s="1"/>
      <c r="B434" s="990">
        <v>45016</v>
      </c>
      <c r="C434" s="114">
        <f t="shared" ref="C434:C441" si="16">E434-E433</f>
        <v>0.5</v>
      </c>
      <c r="D434" s="721">
        <f>AVERAGE(C414:C434)</f>
        <v>1.0714285714285714</v>
      </c>
      <c r="E434" s="1">
        <v>157.5</v>
      </c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</row>
    <row r="435" spans="1:46" ht="15">
      <c r="A435" s="1"/>
      <c r="B435" s="990">
        <v>45019</v>
      </c>
      <c r="C435" s="114">
        <f t="shared" si="16"/>
        <v>0.5</v>
      </c>
      <c r="D435" s="114">
        <f t="shared" ref="D435:D451" si="17">D436</f>
        <v>0.74880952380952426</v>
      </c>
      <c r="E435" s="1">
        <v>158</v>
      </c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</row>
    <row r="436" spans="1:46" ht="15">
      <c r="A436" s="1"/>
      <c r="B436" s="990">
        <v>45020</v>
      </c>
      <c r="C436" s="114">
        <f t="shared" si="16"/>
        <v>0.30000000000001137</v>
      </c>
      <c r="D436" s="114">
        <f t="shared" si="17"/>
        <v>0.74880952380952426</v>
      </c>
      <c r="E436" s="1">
        <v>158.30000000000001</v>
      </c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</row>
    <row r="437" spans="1:46" ht="15">
      <c r="A437" s="1"/>
      <c r="B437" s="990">
        <v>45021</v>
      </c>
      <c r="C437" s="114">
        <f t="shared" si="16"/>
        <v>0.69999999999998863</v>
      </c>
      <c r="D437" s="114">
        <f t="shared" si="17"/>
        <v>0.74880952380952426</v>
      </c>
      <c r="E437" s="1">
        <v>159</v>
      </c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</row>
    <row r="438" spans="1:46" ht="15">
      <c r="A438" s="1"/>
      <c r="B438" s="990">
        <v>45026</v>
      </c>
      <c r="C438" s="114">
        <f t="shared" si="16"/>
        <v>0.40000000000000568</v>
      </c>
      <c r="D438" s="114">
        <f t="shared" si="17"/>
        <v>0.74880952380952426</v>
      </c>
      <c r="E438" s="1">
        <v>159.4</v>
      </c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</row>
    <row r="439" spans="1:46" ht="15">
      <c r="A439" s="1"/>
      <c r="B439" s="990">
        <v>45027</v>
      </c>
      <c r="C439" s="114">
        <f t="shared" si="16"/>
        <v>0.59999999999999432</v>
      </c>
      <c r="D439" s="114">
        <f t="shared" si="17"/>
        <v>0.74880952380952426</v>
      </c>
      <c r="E439" s="1">
        <v>160</v>
      </c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</row>
    <row r="440" spans="1:46" ht="15">
      <c r="A440" s="1"/>
      <c r="B440" s="990">
        <v>45028</v>
      </c>
      <c r="C440" s="114">
        <f t="shared" si="16"/>
        <v>0.44999999999998863</v>
      </c>
      <c r="D440" s="114">
        <f t="shared" si="17"/>
        <v>0.74880952380952426</v>
      </c>
      <c r="E440" s="1">
        <v>160.44999999999999</v>
      </c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</row>
    <row r="441" spans="1:46" ht="15">
      <c r="A441" s="1"/>
      <c r="B441" s="990">
        <v>45029</v>
      </c>
      <c r="C441" s="114">
        <f t="shared" si="16"/>
        <v>0.29000000000002046</v>
      </c>
      <c r="D441" s="114">
        <f t="shared" si="17"/>
        <v>0.74880952380952426</v>
      </c>
      <c r="E441" s="1">
        <v>160.74</v>
      </c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</row>
    <row r="442" spans="1:46" ht="15">
      <c r="A442" s="1"/>
      <c r="B442" s="990">
        <v>45030</v>
      </c>
      <c r="C442" s="114">
        <f>E442</f>
        <v>0.37</v>
      </c>
      <c r="D442" s="114">
        <f t="shared" si="17"/>
        <v>0.74880952380952426</v>
      </c>
      <c r="E442" s="1">
        <v>0.37</v>
      </c>
      <c r="F442" s="1" t="s">
        <v>323</v>
      </c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</row>
    <row r="443" spans="1:46" ht="15">
      <c r="A443" s="1"/>
      <c r="B443" s="990">
        <v>45033</v>
      </c>
      <c r="C443" s="114">
        <f t="shared" ref="C443:C506" si="18">E443-E442</f>
        <v>0.11499999999999999</v>
      </c>
      <c r="D443" s="114">
        <f t="shared" si="17"/>
        <v>0.74880952380952426</v>
      </c>
      <c r="E443" s="1">
        <v>0.48499999999999999</v>
      </c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</row>
    <row r="444" spans="1:46" ht="15">
      <c r="A444" s="1"/>
      <c r="B444" s="990">
        <v>45034</v>
      </c>
      <c r="C444" s="114">
        <f t="shared" si="18"/>
        <v>0.498</v>
      </c>
      <c r="D444" s="114">
        <f t="shared" si="17"/>
        <v>0.74880952380952426</v>
      </c>
      <c r="E444" s="1">
        <v>0.98299999999999998</v>
      </c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</row>
    <row r="445" spans="1:46" ht="15">
      <c r="A445" s="1"/>
      <c r="B445" s="990">
        <v>45035</v>
      </c>
      <c r="C445" s="114">
        <f t="shared" si="18"/>
        <v>5.3920000000000003</v>
      </c>
      <c r="D445" s="114">
        <f t="shared" si="17"/>
        <v>0.74880952380952426</v>
      </c>
      <c r="E445" s="1">
        <v>6.375</v>
      </c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</row>
    <row r="446" spans="1:46" ht="15">
      <c r="A446" s="1"/>
      <c r="B446" s="990">
        <v>45036</v>
      </c>
      <c r="C446" s="114">
        <f t="shared" si="18"/>
        <v>0.88499999999999979</v>
      </c>
      <c r="D446" s="114">
        <f t="shared" si="17"/>
        <v>0.74880952380952426</v>
      </c>
      <c r="E446" s="1">
        <v>7.26</v>
      </c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</row>
    <row r="447" spans="1:46" ht="15">
      <c r="A447" s="1"/>
      <c r="B447" s="990">
        <v>45037</v>
      </c>
      <c r="C447" s="114">
        <f t="shared" si="18"/>
        <v>0.5</v>
      </c>
      <c r="D447" s="114">
        <f t="shared" si="17"/>
        <v>0.74880952380952426</v>
      </c>
      <c r="E447" s="1">
        <v>7.76</v>
      </c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</row>
    <row r="448" spans="1:46" ht="15">
      <c r="A448" s="1"/>
      <c r="B448" s="990">
        <v>45040</v>
      </c>
      <c r="C448" s="114">
        <f t="shared" si="18"/>
        <v>0.5</v>
      </c>
      <c r="D448" s="114">
        <f t="shared" si="17"/>
        <v>0.74880952380952426</v>
      </c>
      <c r="E448" s="1">
        <v>8.26</v>
      </c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</row>
    <row r="449" spans="1:46" ht="15">
      <c r="A449" s="1"/>
      <c r="B449" s="990">
        <v>45041</v>
      </c>
      <c r="C449" s="114">
        <f t="shared" si="18"/>
        <v>1.0999999999999996</v>
      </c>
      <c r="D449" s="114">
        <f t="shared" si="17"/>
        <v>0.74880952380952426</v>
      </c>
      <c r="E449" s="1">
        <v>9.36</v>
      </c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</row>
    <row r="450" spans="1:46" ht="15">
      <c r="A450" s="1"/>
      <c r="B450" s="990">
        <v>45042</v>
      </c>
      <c r="C450" s="114">
        <f t="shared" si="18"/>
        <v>0.40000000000000036</v>
      </c>
      <c r="D450" s="114">
        <f t="shared" si="17"/>
        <v>0.74880952380952426</v>
      </c>
      <c r="E450" s="1">
        <v>9.76</v>
      </c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</row>
    <row r="451" spans="1:46" ht="15">
      <c r="A451" s="1"/>
      <c r="B451" s="990">
        <v>45043</v>
      </c>
      <c r="C451" s="114">
        <f t="shared" si="18"/>
        <v>0.5</v>
      </c>
      <c r="D451" s="114">
        <f t="shared" si="17"/>
        <v>0.74880952380952426</v>
      </c>
      <c r="E451" s="1">
        <v>10.26</v>
      </c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</row>
    <row r="452" spans="1:46" ht="15">
      <c r="A452" s="1"/>
      <c r="B452" s="990">
        <v>45044</v>
      </c>
      <c r="C452" s="114">
        <f t="shared" si="18"/>
        <v>0.22499999999999964</v>
      </c>
      <c r="D452" s="721">
        <f>AVERAGE(C432:C452)</f>
        <v>0.74880952380952426</v>
      </c>
      <c r="E452" s="129">
        <v>10.484999999999999</v>
      </c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</row>
    <row r="453" spans="1:46" ht="15">
      <c r="A453" s="1"/>
      <c r="B453" s="990">
        <v>45048</v>
      </c>
      <c r="C453" s="114">
        <f t="shared" si="18"/>
        <v>0.67500000000000071</v>
      </c>
      <c r="D453" s="114">
        <f t="shared" ref="D453:D472" si="19">D454</f>
        <v>0.94166666666666676</v>
      </c>
      <c r="E453" s="1">
        <v>11.16</v>
      </c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</row>
    <row r="454" spans="1:46" ht="15">
      <c r="A454" s="1"/>
      <c r="B454" s="990">
        <v>45049</v>
      </c>
      <c r="C454" s="114">
        <f t="shared" si="18"/>
        <v>0.59999999999999964</v>
      </c>
      <c r="D454" s="114">
        <f t="shared" si="19"/>
        <v>0.94166666666666676</v>
      </c>
      <c r="E454" s="1">
        <v>11.76</v>
      </c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</row>
    <row r="455" spans="1:46" ht="15">
      <c r="A455" s="1"/>
      <c r="B455" s="990">
        <v>45050</v>
      </c>
      <c r="C455" s="114">
        <f t="shared" si="18"/>
        <v>0.5</v>
      </c>
      <c r="D455" s="114">
        <f t="shared" si="19"/>
        <v>0.94166666666666676</v>
      </c>
      <c r="E455" s="1">
        <v>12.26</v>
      </c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</row>
    <row r="456" spans="1:46" ht="15">
      <c r="A456" s="1"/>
      <c r="B456" s="990">
        <v>45051</v>
      </c>
      <c r="C456" s="114">
        <f t="shared" si="18"/>
        <v>3</v>
      </c>
      <c r="D456" s="114">
        <f t="shared" si="19"/>
        <v>0.94166666666666676</v>
      </c>
      <c r="E456" s="1">
        <v>15.26</v>
      </c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</row>
    <row r="457" spans="1:46" ht="15">
      <c r="A457" s="1"/>
      <c r="B457" s="990">
        <v>45054</v>
      </c>
      <c r="C457" s="114">
        <f t="shared" si="18"/>
        <v>0.5</v>
      </c>
      <c r="D457" s="114">
        <f t="shared" si="19"/>
        <v>0.94166666666666676</v>
      </c>
      <c r="E457" s="1">
        <v>15.76</v>
      </c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</row>
    <row r="458" spans="1:46" ht="15">
      <c r="A458" s="1"/>
      <c r="B458" s="990">
        <v>45055</v>
      </c>
      <c r="C458" s="114">
        <f t="shared" si="18"/>
        <v>1.0000000000000018</v>
      </c>
      <c r="D458" s="114">
        <f t="shared" si="19"/>
        <v>0.94166666666666676</v>
      </c>
      <c r="E458" s="1">
        <v>16.760000000000002</v>
      </c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</row>
    <row r="459" spans="1:46" ht="15">
      <c r="A459" s="1"/>
      <c r="B459" s="990">
        <v>45056</v>
      </c>
      <c r="C459" s="114">
        <f t="shared" si="18"/>
        <v>0.29999999999999716</v>
      </c>
      <c r="D459" s="114">
        <f t="shared" si="19"/>
        <v>0.94166666666666676</v>
      </c>
      <c r="E459" s="1">
        <v>17.059999999999999</v>
      </c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</row>
    <row r="460" spans="1:46" ht="15">
      <c r="A460" s="1"/>
      <c r="B460" s="990">
        <v>45057</v>
      </c>
      <c r="C460" s="114">
        <f t="shared" si="18"/>
        <v>0.15000000000000213</v>
      </c>
      <c r="D460" s="114">
        <f t="shared" si="19"/>
        <v>0.94166666666666676</v>
      </c>
      <c r="E460" s="1">
        <v>17.21</v>
      </c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</row>
    <row r="461" spans="1:46" ht="15">
      <c r="A461" s="1"/>
      <c r="B461" s="990">
        <v>45058</v>
      </c>
      <c r="C461" s="114">
        <f t="shared" si="18"/>
        <v>0.25</v>
      </c>
      <c r="D461" s="114">
        <f t="shared" si="19"/>
        <v>0.94166666666666676</v>
      </c>
      <c r="E461" s="1">
        <v>17.46</v>
      </c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</row>
    <row r="462" spans="1:46" ht="15">
      <c r="A462" s="1"/>
      <c r="B462" s="990">
        <v>45061</v>
      </c>
      <c r="C462" s="114">
        <f t="shared" si="18"/>
        <v>0.10999999999999943</v>
      </c>
      <c r="D462" s="114">
        <f t="shared" si="19"/>
        <v>0.94166666666666676</v>
      </c>
      <c r="E462" s="1">
        <v>17.57</v>
      </c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</row>
    <row r="463" spans="1:46" ht="15">
      <c r="A463" s="1"/>
      <c r="B463" s="990">
        <v>45063</v>
      </c>
      <c r="C463" s="114">
        <f t="shared" si="18"/>
        <v>0.19000000000000128</v>
      </c>
      <c r="D463" s="114">
        <f t="shared" si="19"/>
        <v>0.94166666666666676</v>
      </c>
      <c r="E463" s="1">
        <v>17.760000000000002</v>
      </c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</row>
    <row r="464" spans="1:46" ht="15">
      <c r="A464" s="1"/>
      <c r="B464" s="990">
        <v>45064</v>
      </c>
      <c r="C464" s="114">
        <f t="shared" si="18"/>
        <v>0.5</v>
      </c>
      <c r="D464" s="114">
        <f t="shared" si="19"/>
        <v>0.94166666666666676</v>
      </c>
      <c r="E464" s="1">
        <v>18.260000000000002</v>
      </c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</row>
    <row r="465" spans="1:46" ht="15">
      <c r="A465" s="1"/>
      <c r="B465" s="990">
        <v>45065</v>
      </c>
      <c r="C465" s="114">
        <f t="shared" si="18"/>
        <v>0.5</v>
      </c>
      <c r="D465" s="114">
        <f t="shared" si="19"/>
        <v>0.94166666666666676</v>
      </c>
      <c r="E465" s="1">
        <v>18.760000000000002</v>
      </c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</row>
    <row r="466" spans="1:46" ht="15">
      <c r="A466" s="1"/>
      <c r="B466" s="990">
        <v>45068</v>
      </c>
      <c r="C466" s="114">
        <f t="shared" si="18"/>
        <v>0.85169999999999746</v>
      </c>
      <c r="D466" s="114">
        <f t="shared" si="19"/>
        <v>0.94166666666666676</v>
      </c>
      <c r="E466" s="129">
        <v>19.611699999999999</v>
      </c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</row>
    <row r="467" spans="1:46" ht="15">
      <c r="A467" s="1"/>
      <c r="B467" s="990">
        <v>45069</v>
      </c>
      <c r="C467" s="114">
        <f t="shared" si="18"/>
        <v>0.29830000000000112</v>
      </c>
      <c r="D467" s="114">
        <f t="shared" si="19"/>
        <v>0.94166666666666676</v>
      </c>
      <c r="E467" s="1">
        <v>19.91</v>
      </c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</row>
    <row r="468" spans="1:46" ht="15">
      <c r="A468" s="1"/>
      <c r="B468" s="990">
        <v>45070</v>
      </c>
      <c r="C468" s="114">
        <f t="shared" si="18"/>
        <v>0.64999999999999858</v>
      </c>
      <c r="D468" s="114">
        <f t="shared" si="19"/>
        <v>0.94166666666666676</v>
      </c>
      <c r="E468" s="1">
        <v>20.56</v>
      </c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</row>
    <row r="469" spans="1:46" ht="15">
      <c r="A469" s="1"/>
      <c r="B469" s="990">
        <v>45071</v>
      </c>
      <c r="C469" s="114">
        <f t="shared" si="18"/>
        <v>0.5</v>
      </c>
      <c r="D469" s="114">
        <f t="shared" si="19"/>
        <v>0.94166666666666676</v>
      </c>
      <c r="E469" s="1">
        <v>21.06</v>
      </c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</row>
    <row r="470" spans="1:46" ht="15">
      <c r="A470" s="1"/>
      <c r="B470" s="990">
        <v>45072</v>
      </c>
      <c r="C470" s="114">
        <f t="shared" si="18"/>
        <v>0.40000000000000213</v>
      </c>
      <c r="D470" s="114">
        <f t="shared" si="19"/>
        <v>0.94166666666666676</v>
      </c>
      <c r="E470" s="1">
        <v>21.46</v>
      </c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</row>
    <row r="471" spans="1:46" ht="15">
      <c r="A471" s="1"/>
      <c r="B471" s="990">
        <v>45075</v>
      </c>
      <c r="C471" s="114">
        <f t="shared" si="18"/>
        <v>9.9999999999997868E-2</v>
      </c>
      <c r="D471" s="114">
        <f t="shared" si="19"/>
        <v>0.94166666666666676</v>
      </c>
      <c r="E471" s="1">
        <v>21.56</v>
      </c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</row>
    <row r="472" spans="1:46" ht="15">
      <c r="A472" s="1"/>
      <c r="B472" s="990">
        <v>45076</v>
      </c>
      <c r="C472" s="114">
        <f t="shared" si="18"/>
        <v>4.7000000000000028</v>
      </c>
      <c r="D472" s="114">
        <f t="shared" si="19"/>
        <v>0.94166666666666676</v>
      </c>
      <c r="E472" s="1">
        <v>26.26</v>
      </c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</row>
    <row r="473" spans="1:46" ht="15">
      <c r="A473" s="1"/>
      <c r="B473" s="990">
        <v>45077</v>
      </c>
      <c r="C473" s="114">
        <f t="shared" si="18"/>
        <v>4</v>
      </c>
      <c r="D473" s="721">
        <f>AVERAGE(C453:C473)</f>
        <v>0.94166666666666676</v>
      </c>
      <c r="E473" s="1">
        <v>30.26</v>
      </c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</row>
    <row r="474" spans="1:46" ht="15">
      <c r="A474" s="1"/>
      <c r="B474" s="990">
        <v>45078</v>
      </c>
      <c r="C474" s="114">
        <f t="shared" si="18"/>
        <v>2.9999999999999964</v>
      </c>
      <c r="D474" s="114">
        <f t="shared" ref="D474:D494" si="20">D475</f>
        <v>1.0357142857142858</v>
      </c>
      <c r="E474" s="1">
        <v>33.26</v>
      </c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</row>
    <row r="475" spans="1:46" ht="15">
      <c r="A475" s="1"/>
      <c r="B475" s="990">
        <v>45079</v>
      </c>
      <c r="C475" s="114">
        <f t="shared" si="18"/>
        <v>3</v>
      </c>
      <c r="D475" s="114">
        <f t="shared" si="20"/>
        <v>1.0357142857142858</v>
      </c>
      <c r="E475" s="1">
        <v>36.26</v>
      </c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</row>
    <row r="476" spans="1:46" ht="15">
      <c r="A476" s="1"/>
      <c r="B476" s="990">
        <v>45082</v>
      </c>
      <c r="C476" s="114">
        <f t="shared" si="18"/>
        <v>2.036999999999999</v>
      </c>
      <c r="D476" s="114">
        <f t="shared" si="20"/>
        <v>1.0357142857142858</v>
      </c>
      <c r="E476" s="129">
        <v>38.296999999999997</v>
      </c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</row>
    <row r="477" spans="1:46" ht="15">
      <c r="A477" s="1"/>
      <c r="B477" s="990">
        <v>45083</v>
      </c>
      <c r="C477" s="114">
        <f t="shared" si="18"/>
        <v>1.463000000000001</v>
      </c>
      <c r="D477" s="114">
        <f t="shared" si="20"/>
        <v>1.0357142857142858</v>
      </c>
      <c r="E477" s="1">
        <v>39.76</v>
      </c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</row>
    <row r="478" spans="1:46" ht="15">
      <c r="A478" s="1"/>
      <c r="B478" s="990">
        <v>45084</v>
      </c>
      <c r="C478" s="114">
        <f t="shared" si="18"/>
        <v>1.5</v>
      </c>
      <c r="D478" s="114">
        <f t="shared" si="20"/>
        <v>1.0357142857142858</v>
      </c>
      <c r="E478" s="1">
        <v>41.26</v>
      </c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</row>
    <row r="479" spans="1:46" ht="15">
      <c r="A479" s="1"/>
      <c r="B479" s="990">
        <v>45085</v>
      </c>
      <c r="C479" s="114">
        <f t="shared" si="18"/>
        <v>0.10000000000000142</v>
      </c>
      <c r="D479" s="114">
        <f t="shared" si="20"/>
        <v>1.0357142857142858</v>
      </c>
      <c r="E479" s="1">
        <v>41.36</v>
      </c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</row>
    <row r="480" spans="1:46" ht="15">
      <c r="A480" s="1"/>
      <c r="B480" s="990">
        <v>45086</v>
      </c>
      <c r="C480" s="114">
        <f t="shared" si="18"/>
        <v>0.20000000000000284</v>
      </c>
      <c r="D480" s="114">
        <f t="shared" si="20"/>
        <v>1.0357142857142858</v>
      </c>
      <c r="E480" s="1">
        <v>41.56</v>
      </c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</row>
    <row r="481" spans="1:46" ht="15">
      <c r="A481" s="1"/>
      <c r="B481" s="990">
        <v>45089</v>
      </c>
      <c r="C481" s="114">
        <f t="shared" si="18"/>
        <v>1.6999999999999957</v>
      </c>
      <c r="D481" s="114">
        <f t="shared" si="20"/>
        <v>1.0357142857142858</v>
      </c>
      <c r="E481" s="1">
        <v>43.26</v>
      </c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</row>
    <row r="482" spans="1:46" ht="15">
      <c r="A482" s="1"/>
      <c r="B482" s="990">
        <v>45090</v>
      </c>
      <c r="C482" s="114">
        <f t="shared" si="18"/>
        <v>1.7000000000000028</v>
      </c>
      <c r="D482" s="114">
        <f t="shared" si="20"/>
        <v>1.0357142857142858</v>
      </c>
      <c r="E482" s="1">
        <v>44.96</v>
      </c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</row>
    <row r="483" spans="1:46" ht="15">
      <c r="A483" s="1"/>
      <c r="B483" s="990">
        <v>45091</v>
      </c>
      <c r="C483" s="114">
        <f t="shared" si="18"/>
        <v>0.69999999999999574</v>
      </c>
      <c r="D483" s="114">
        <f t="shared" si="20"/>
        <v>1.0357142857142858</v>
      </c>
      <c r="E483" s="1">
        <v>45.66</v>
      </c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</row>
    <row r="484" spans="1:46" ht="15">
      <c r="A484" s="1"/>
      <c r="B484" s="990">
        <v>45092</v>
      </c>
      <c r="C484" s="114">
        <f t="shared" si="18"/>
        <v>1.3000000000000043</v>
      </c>
      <c r="D484" s="114">
        <f t="shared" si="20"/>
        <v>1.0357142857142858</v>
      </c>
      <c r="E484" s="1">
        <v>46.96</v>
      </c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</row>
    <row r="485" spans="1:46" ht="15">
      <c r="A485" s="1"/>
      <c r="B485" s="990">
        <v>45093</v>
      </c>
      <c r="C485" s="114">
        <f t="shared" si="18"/>
        <v>3.2999999999999972</v>
      </c>
      <c r="D485" s="114">
        <f t="shared" si="20"/>
        <v>1.0357142857142858</v>
      </c>
      <c r="E485" s="1">
        <v>50.26</v>
      </c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</row>
    <row r="486" spans="1:46" ht="15">
      <c r="A486" s="1"/>
      <c r="B486" s="990">
        <v>45096</v>
      </c>
      <c r="C486" s="114">
        <f t="shared" si="18"/>
        <v>0.20000000000000284</v>
      </c>
      <c r="D486" s="114">
        <f t="shared" si="20"/>
        <v>1.0357142857142858</v>
      </c>
      <c r="E486" s="1">
        <v>50.46</v>
      </c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</row>
    <row r="487" spans="1:46" ht="15">
      <c r="A487" s="1"/>
      <c r="B487" s="990">
        <v>45097</v>
      </c>
      <c r="C487" s="114">
        <f t="shared" si="18"/>
        <v>0.29999999999999716</v>
      </c>
      <c r="D487" s="114">
        <f t="shared" si="20"/>
        <v>1.0357142857142858</v>
      </c>
      <c r="E487" s="1">
        <v>50.76</v>
      </c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</row>
    <row r="488" spans="1:46" ht="15">
      <c r="A488" s="1"/>
      <c r="B488" s="990">
        <v>45098</v>
      </c>
      <c r="C488" s="114">
        <f t="shared" si="18"/>
        <v>0.5</v>
      </c>
      <c r="D488" s="114">
        <f t="shared" si="20"/>
        <v>1.0357142857142858</v>
      </c>
      <c r="E488" s="1">
        <v>51.26</v>
      </c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</row>
    <row r="489" spans="1:46" ht="15">
      <c r="A489" s="1"/>
      <c r="B489" s="990">
        <v>45099</v>
      </c>
      <c r="C489" s="114">
        <f t="shared" si="18"/>
        <v>1</v>
      </c>
      <c r="D489" s="114">
        <f t="shared" si="20"/>
        <v>1.0357142857142858</v>
      </c>
      <c r="E489" s="1">
        <v>52.26</v>
      </c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</row>
    <row r="490" spans="1:46" ht="15">
      <c r="A490" s="1"/>
      <c r="B490" s="990">
        <v>45100</v>
      </c>
      <c r="C490" s="114">
        <f t="shared" si="18"/>
        <v>0.5</v>
      </c>
      <c r="D490" s="114">
        <f t="shared" si="20"/>
        <v>1.0357142857142858</v>
      </c>
      <c r="E490" s="1">
        <v>52.76</v>
      </c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</row>
    <row r="491" spans="1:46" ht="15">
      <c r="A491" s="1"/>
      <c r="B491" s="990">
        <v>45103</v>
      </c>
      <c r="C491" s="114">
        <f t="shared" si="18"/>
        <v>0.5</v>
      </c>
      <c r="D491" s="114">
        <f t="shared" si="20"/>
        <v>1.0357142857142858</v>
      </c>
      <c r="E491" s="1">
        <v>53.26</v>
      </c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</row>
    <row r="492" spans="1:46" ht="15">
      <c r="A492" s="1"/>
      <c r="B492" s="990">
        <v>45104</v>
      </c>
      <c r="C492" s="114">
        <f t="shared" si="18"/>
        <v>0.5</v>
      </c>
      <c r="D492" s="114">
        <f t="shared" si="20"/>
        <v>1.0357142857142858</v>
      </c>
      <c r="E492" s="1">
        <v>53.76</v>
      </c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</row>
    <row r="493" spans="1:46" ht="15">
      <c r="A493" s="1"/>
      <c r="B493" s="990">
        <v>45105</v>
      </c>
      <c r="C493" s="114">
        <f t="shared" si="18"/>
        <v>0.5</v>
      </c>
      <c r="D493" s="114">
        <f t="shared" si="20"/>
        <v>1.0357142857142858</v>
      </c>
      <c r="E493" s="1">
        <v>54.26</v>
      </c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</row>
    <row r="494" spans="1:46" ht="15">
      <c r="A494" s="1"/>
      <c r="B494" s="990">
        <v>45106</v>
      </c>
      <c r="C494" s="114">
        <f t="shared" si="18"/>
        <v>0.25</v>
      </c>
      <c r="D494" s="114">
        <f t="shared" si="20"/>
        <v>1.0357142857142858</v>
      </c>
      <c r="E494" s="1">
        <v>54.51</v>
      </c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</row>
    <row r="495" spans="1:46" ht="15">
      <c r="A495" s="1"/>
      <c r="B495" s="990">
        <v>45107</v>
      </c>
      <c r="C495" s="114">
        <f t="shared" si="18"/>
        <v>0.5</v>
      </c>
      <c r="D495" s="721">
        <f>AVERAGE(C475:C495)</f>
        <v>1.0357142857142858</v>
      </c>
      <c r="E495" s="1">
        <v>55.01</v>
      </c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</row>
    <row r="496" spans="1:46" ht="15">
      <c r="A496" s="1"/>
      <c r="B496" s="990">
        <v>45110</v>
      </c>
      <c r="C496" s="114">
        <f t="shared" si="18"/>
        <v>0.30000000000000426</v>
      </c>
      <c r="D496" s="114">
        <f t="shared" ref="D496:D515" si="21">D497</f>
        <v>2.035714285714286</v>
      </c>
      <c r="E496" s="1">
        <v>55.31</v>
      </c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</row>
    <row r="497" spans="1:46" ht="15">
      <c r="A497" s="1"/>
      <c r="B497" s="990">
        <v>45111</v>
      </c>
      <c r="C497" s="114">
        <f t="shared" si="18"/>
        <v>7.9999999999998295E-2</v>
      </c>
      <c r="D497" s="114">
        <f t="shared" si="21"/>
        <v>2.035714285714286</v>
      </c>
      <c r="E497" s="1">
        <v>55.39</v>
      </c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</row>
    <row r="498" spans="1:46" ht="15">
      <c r="A498" s="1"/>
      <c r="B498" s="990">
        <v>45112</v>
      </c>
      <c r="C498" s="114">
        <f t="shared" si="18"/>
        <v>0.36999999999999744</v>
      </c>
      <c r="D498" s="114">
        <f t="shared" si="21"/>
        <v>2.035714285714286</v>
      </c>
      <c r="E498" s="1">
        <v>55.76</v>
      </c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</row>
    <row r="499" spans="1:46" ht="15">
      <c r="A499" s="1"/>
      <c r="B499" s="990">
        <v>45113</v>
      </c>
      <c r="C499" s="114">
        <f t="shared" si="18"/>
        <v>0.20000000000000284</v>
      </c>
      <c r="D499" s="114">
        <f t="shared" si="21"/>
        <v>2.035714285714286</v>
      </c>
      <c r="E499" s="1">
        <v>55.96</v>
      </c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</row>
    <row r="500" spans="1:46" ht="15">
      <c r="A500" s="1"/>
      <c r="B500" s="990">
        <v>45114</v>
      </c>
      <c r="C500" s="114">
        <f t="shared" si="18"/>
        <v>0.19999999999999574</v>
      </c>
      <c r="D500" s="114">
        <f t="shared" si="21"/>
        <v>2.035714285714286</v>
      </c>
      <c r="E500" s="1">
        <v>56.16</v>
      </c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</row>
    <row r="501" spans="1:46" ht="15">
      <c r="A501" s="1"/>
      <c r="B501" s="990">
        <v>45117</v>
      </c>
      <c r="C501" s="114">
        <f t="shared" si="18"/>
        <v>0.31000000000000227</v>
      </c>
      <c r="D501" s="114">
        <f t="shared" si="21"/>
        <v>2.035714285714286</v>
      </c>
      <c r="E501" s="1">
        <v>56.47</v>
      </c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</row>
    <row r="502" spans="1:46" ht="15">
      <c r="A502" s="1"/>
      <c r="B502" s="990">
        <v>45118</v>
      </c>
      <c r="C502" s="114">
        <f t="shared" si="18"/>
        <v>0.43999999999999773</v>
      </c>
      <c r="D502" s="114">
        <f t="shared" si="21"/>
        <v>2.035714285714286</v>
      </c>
      <c r="E502" s="1">
        <v>56.91</v>
      </c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</row>
    <row r="503" spans="1:46" ht="15">
      <c r="A503" s="1"/>
      <c r="B503" s="990">
        <v>45119</v>
      </c>
      <c r="C503" s="114">
        <f t="shared" si="18"/>
        <v>7</v>
      </c>
      <c r="D503" s="114">
        <f t="shared" si="21"/>
        <v>2.035714285714286</v>
      </c>
      <c r="E503" s="1">
        <v>63.91</v>
      </c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</row>
    <row r="504" spans="1:46" ht="15">
      <c r="A504" s="1"/>
      <c r="B504" s="990">
        <v>45120</v>
      </c>
      <c r="C504" s="114">
        <f t="shared" si="18"/>
        <v>2.3500000000000085</v>
      </c>
      <c r="D504" s="114">
        <f t="shared" si="21"/>
        <v>2.035714285714286</v>
      </c>
      <c r="E504" s="1">
        <v>66.260000000000005</v>
      </c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</row>
    <row r="505" spans="1:46" ht="15">
      <c r="A505" s="1"/>
      <c r="B505" s="990">
        <v>45121</v>
      </c>
      <c r="C505" s="114">
        <f t="shared" si="18"/>
        <v>4</v>
      </c>
      <c r="D505" s="114">
        <f t="shared" si="21"/>
        <v>2.035714285714286</v>
      </c>
      <c r="E505" s="1">
        <v>70.260000000000005</v>
      </c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</row>
    <row r="506" spans="1:46" ht="15">
      <c r="A506" s="1"/>
      <c r="B506" s="990">
        <v>45124</v>
      </c>
      <c r="C506" s="114">
        <f t="shared" si="18"/>
        <v>3</v>
      </c>
      <c r="D506" s="114">
        <f t="shared" si="21"/>
        <v>2.035714285714286</v>
      </c>
      <c r="E506" s="1">
        <v>73.260000000000005</v>
      </c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</row>
    <row r="507" spans="1:46" ht="15">
      <c r="A507" s="1"/>
      <c r="B507" s="990">
        <v>45125</v>
      </c>
      <c r="C507" s="114">
        <f t="shared" ref="C507:C570" si="22">E507-E506</f>
        <v>0.5</v>
      </c>
      <c r="D507" s="114">
        <f t="shared" si="21"/>
        <v>2.035714285714286</v>
      </c>
      <c r="E507" s="1">
        <v>73.760000000000005</v>
      </c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</row>
    <row r="508" spans="1:46" ht="15">
      <c r="A508" s="1"/>
      <c r="B508" s="990">
        <v>45126</v>
      </c>
      <c r="C508" s="114">
        <f t="shared" si="22"/>
        <v>1</v>
      </c>
      <c r="D508" s="114">
        <f t="shared" si="21"/>
        <v>2.035714285714286</v>
      </c>
      <c r="E508" s="1">
        <v>74.760000000000005</v>
      </c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</row>
    <row r="509" spans="1:46" ht="15">
      <c r="A509" s="1"/>
      <c r="B509" s="990">
        <v>45127</v>
      </c>
      <c r="C509" s="114">
        <f t="shared" si="22"/>
        <v>2.5</v>
      </c>
      <c r="D509" s="114">
        <f t="shared" si="21"/>
        <v>2.035714285714286</v>
      </c>
      <c r="E509" s="1">
        <v>77.260000000000005</v>
      </c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</row>
    <row r="510" spans="1:46" ht="15">
      <c r="A510" s="1"/>
      <c r="B510" s="990">
        <v>45128</v>
      </c>
      <c r="C510" s="114">
        <f t="shared" si="22"/>
        <v>3</v>
      </c>
      <c r="D510" s="114">
        <f t="shared" si="21"/>
        <v>2.035714285714286</v>
      </c>
      <c r="E510" s="1">
        <v>80.260000000000005</v>
      </c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</row>
    <row r="511" spans="1:46" ht="15">
      <c r="A511" s="1"/>
      <c r="B511" s="990">
        <v>45131</v>
      </c>
      <c r="C511" s="114">
        <f t="shared" si="22"/>
        <v>3</v>
      </c>
      <c r="D511" s="114">
        <f t="shared" si="21"/>
        <v>2.035714285714286</v>
      </c>
      <c r="E511" s="1">
        <v>83.26</v>
      </c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</row>
    <row r="512" spans="1:46" ht="15">
      <c r="A512" s="1"/>
      <c r="B512" s="990">
        <v>45132</v>
      </c>
      <c r="C512" s="114">
        <f t="shared" si="22"/>
        <v>3</v>
      </c>
      <c r="D512" s="114">
        <f t="shared" si="21"/>
        <v>2.035714285714286</v>
      </c>
      <c r="E512" s="1">
        <v>86.26</v>
      </c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</row>
    <row r="513" spans="1:46" ht="15">
      <c r="A513" s="1"/>
      <c r="B513" s="990">
        <v>45133</v>
      </c>
      <c r="C513" s="114">
        <f t="shared" si="22"/>
        <v>4</v>
      </c>
      <c r="D513" s="114">
        <f t="shared" si="21"/>
        <v>2.035714285714286</v>
      </c>
      <c r="E513" s="1">
        <v>90.26</v>
      </c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</row>
    <row r="514" spans="1:46" ht="15">
      <c r="A514" s="1"/>
      <c r="B514" s="990">
        <v>45134</v>
      </c>
      <c r="C514" s="114">
        <f t="shared" si="22"/>
        <v>2</v>
      </c>
      <c r="D514" s="114">
        <f t="shared" si="21"/>
        <v>2.035714285714286</v>
      </c>
      <c r="E514" s="1">
        <v>92.26</v>
      </c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</row>
    <row r="515" spans="1:46" ht="15">
      <c r="A515" s="1"/>
      <c r="B515" s="990">
        <v>45135</v>
      </c>
      <c r="C515" s="114">
        <f t="shared" si="22"/>
        <v>2</v>
      </c>
      <c r="D515" s="114">
        <f t="shared" si="21"/>
        <v>2.035714285714286</v>
      </c>
      <c r="E515" s="1">
        <v>94.26</v>
      </c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</row>
    <row r="516" spans="1:46" ht="15">
      <c r="A516" s="1"/>
      <c r="B516" s="990">
        <v>45138</v>
      </c>
      <c r="C516" s="114">
        <f t="shared" si="22"/>
        <v>3.5</v>
      </c>
      <c r="D516" s="721">
        <f>AVERAGE(C496:C516)</f>
        <v>2.035714285714286</v>
      </c>
      <c r="E516" s="1">
        <v>97.76</v>
      </c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</row>
    <row r="517" spans="1:46" ht="15">
      <c r="A517" s="1"/>
      <c r="B517" s="990">
        <v>45139</v>
      </c>
      <c r="C517" s="114">
        <f t="shared" si="22"/>
        <v>2.5</v>
      </c>
      <c r="D517" s="114">
        <f t="shared" ref="D517:D538" si="23">D518</f>
        <v>1.4834545454545447</v>
      </c>
      <c r="E517" s="1">
        <v>100.26</v>
      </c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</row>
    <row r="518" spans="1:46" ht="15">
      <c r="A518" s="1"/>
      <c r="B518" s="990">
        <v>45140</v>
      </c>
      <c r="C518" s="114">
        <f t="shared" si="22"/>
        <v>3.0999999999999943</v>
      </c>
      <c r="D518" s="114">
        <f t="shared" si="23"/>
        <v>1.4834545454545447</v>
      </c>
      <c r="E518" s="1">
        <v>103.36</v>
      </c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</row>
    <row r="519" spans="1:46" ht="15">
      <c r="A519" s="1"/>
      <c r="B519" s="990">
        <v>45141</v>
      </c>
      <c r="C519" s="114">
        <f t="shared" si="22"/>
        <v>1.9000000000000057</v>
      </c>
      <c r="D519" s="114">
        <f t="shared" si="23"/>
        <v>1.4834545454545447</v>
      </c>
      <c r="E519" s="1">
        <v>105.26</v>
      </c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</row>
    <row r="520" spans="1:46" ht="15">
      <c r="A520" s="1"/>
      <c r="B520" s="990">
        <v>45142</v>
      </c>
      <c r="C520" s="114">
        <f t="shared" si="22"/>
        <v>2</v>
      </c>
      <c r="D520" s="114">
        <f t="shared" si="23"/>
        <v>1.4834545454545447</v>
      </c>
      <c r="E520" s="1">
        <v>107.26</v>
      </c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</row>
    <row r="521" spans="1:46" ht="15">
      <c r="A521" s="1"/>
      <c r="B521" s="990">
        <v>45145</v>
      </c>
      <c r="C521" s="114">
        <f t="shared" si="22"/>
        <v>2</v>
      </c>
      <c r="D521" s="114">
        <f t="shared" si="23"/>
        <v>1.4834545454545447</v>
      </c>
      <c r="E521" s="1">
        <v>109.26</v>
      </c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</row>
    <row r="522" spans="1:46" ht="15">
      <c r="A522" s="1"/>
      <c r="B522" s="990">
        <v>45146</v>
      </c>
      <c r="C522" s="114">
        <f t="shared" si="22"/>
        <v>3</v>
      </c>
      <c r="D522" s="114">
        <f t="shared" si="23"/>
        <v>1.4834545454545447</v>
      </c>
      <c r="E522" s="1">
        <v>112.26</v>
      </c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</row>
    <row r="523" spans="1:46" ht="15">
      <c r="A523" s="1"/>
      <c r="B523" s="990">
        <v>45147</v>
      </c>
      <c r="C523" s="114">
        <f t="shared" si="22"/>
        <v>2</v>
      </c>
      <c r="D523" s="114">
        <f t="shared" si="23"/>
        <v>1.4834545454545447</v>
      </c>
      <c r="E523" s="1">
        <v>114.26</v>
      </c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</row>
    <row r="524" spans="1:46" ht="15">
      <c r="A524" s="1"/>
      <c r="B524" s="990">
        <v>45148</v>
      </c>
      <c r="C524" s="114">
        <f t="shared" si="22"/>
        <v>3</v>
      </c>
      <c r="D524" s="114">
        <f t="shared" si="23"/>
        <v>1.4834545454545447</v>
      </c>
      <c r="E524" s="1">
        <v>117.26</v>
      </c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</row>
    <row r="525" spans="1:46" ht="15">
      <c r="A525" s="1"/>
      <c r="B525" s="990">
        <v>45149</v>
      </c>
      <c r="C525" s="114">
        <f t="shared" si="22"/>
        <v>0.67000000000000171</v>
      </c>
      <c r="D525" s="114">
        <f t="shared" si="23"/>
        <v>1.4834545454545447</v>
      </c>
      <c r="E525" s="1">
        <v>117.93</v>
      </c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</row>
    <row r="526" spans="1:46" ht="15">
      <c r="A526" s="1"/>
      <c r="B526" s="990">
        <v>45152</v>
      </c>
      <c r="C526" s="114">
        <f t="shared" si="22"/>
        <v>1</v>
      </c>
      <c r="D526" s="114">
        <f t="shared" si="23"/>
        <v>1.4834545454545447</v>
      </c>
      <c r="E526" s="1">
        <v>118.93</v>
      </c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</row>
    <row r="527" spans="1:46" ht="15">
      <c r="A527" s="1"/>
      <c r="B527" s="990">
        <v>45153</v>
      </c>
      <c r="C527" s="114">
        <f t="shared" si="22"/>
        <v>1.3299999999999983</v>
      </c>
      <c r="D527" s="114">
        <f t="shared" si="23"/>
        <v>1.4834545454545447</v>
      </c>
      <c r="E527" s="1">
        <v>120.26</v>
      </c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</row>
    <row r="528" spans="1:46" ht="15">
      <c r="A528" s="1"/>
      <c r="B528" s="990">
        <v>45154</v>
      </c>
      <c r="C528" s="114">
        <f t="shared" si="22"/>
        <v>1</v>
      </c>
      <c r="D528" s="114">
        <f t="shared" si="23"/>
        <v>1.4834545454545447</v>
      </c>
      <c r="E528" s="1">
        <v>121.26</v>
      </c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</row>
    <row r="529" spans="1:46" ht="15">
      <c r="A529" s="1"/>
      <c r="B529" s="990">
        <v>45155</v>
      </c>
      <c r="C529" s="114">
        <f t="shared" si="22"/>
        <v>0.29999999999999716</v>
      </c>
      <c r="D529" s="114">
        <f t="shared" si="23"/>
        <v>1.4834545454545447</v>
      </c>
      <c r="E529" s="1">
        <v>121.56</v>
      </c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</row>
    <row r="530" spans="1:46" ht="15">
      <c r="A530" s="1"/>
      <c r="B530" s="990">
        <v>45156</v>
      </c>
      <c r="C530" s="114">
        <f t="shared" si="22"/>
        <v>1</v>
      </c>
      <c r="D530" s="114">
        <f t="shared" si="23"/>
        <v>1.4834545454545447</v>
      </c>
      <c r="E530" s="1">
        <v>122.56</v>
      </c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</row>
    <row r="531" spans="1:46" ht="15">
      <c r="A531" s="1"/>
      <c r="B531" s="990">
        <v>45159</v>
      </c>
      <c r="C531" s="114">
        <f t="shared" si="22"/>
        <v>1.2999999999999972</v>
      </c>
      <c r="D531" s="114">
        <f t="shared" si="23"/>
        <v>1.4834545454545447</v>
      </c>
      <c r="E531" s="1">
        <v>123.86</v>
      </c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</row>
    <row r="532" spans="1:46" ht="15">
      <c r="A532" s="1"/>
      <c r="B532" s="990">
        <v>45160</v>
      </c>
      <c r="C532" s="114">
        <f t="shared" si="22"/>
        <v>1.4000000000000057</v>
      </c>
      <c r="D532" s="114">
        <f t="shared" si="23"/>
        <v>1.4834545454545447</v>
      </c>
      <c r="E532" s="1">
        <v>125.26</v>
      </c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</row>
    <row r="533" spans="1:46" ht="15">
      <c r="A533" s="1"/>
      <c r="B533" s="990">
        <v>45161</v>
      </c>
      <c r="C533" s="114">
        <f t="shared" si="22"/>
        <v>0.40999999999999659</v>
      </c>
      <c r="D533" s="114">
        <f t="shared" si="23"/>
        <v>1.4834545454545447</v>
      </c>
      <c r="E533" s="1">
        <v>125.67</v>
      </c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</row>
    <row r="534" spans="1:46" ht="15">
      <c r="A534" s="1"/>
      <c r="B534" s="990">
        <v>45162</v>
      </c>
      <c r="C534" s="114">
        <f t="shared" si="22"/>
        <v>0.93999999999999773</v>
      </c>
      <c r="D534" s="114">
        <f t="shared" si="23"/>
        <v>1.4834545454545447</v>
      </c>
      <c r="E534" s="1">
        <v>126.61</v>
      </c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</row>
    <row r="535" spans="1:46" ht="15">
      <c r="A535" s="1"/>
      <c r="B535" s="990">
        <v>45163</v>
      </c>
      <c r="C535" s="114">
        <f t="shared" si="22"/>
        <v>0.65000000000000568</v>
      </c>
      <c r="D535" s="114">
        <f t="shared" si="23"/>
        <v>1.4834545454545447</v>
      </c>
      <c r="E535" s="1">
        <v>127.26</v>
      </c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</row>
    <row r="536" spans="1:46" ht="15">
      <c r="A536" s="1"/>
      <c r="B536" s="990">
        <v>45166</v>
      </c>
      <c r="C536" s="114">
        <f t="shared" si="22"/>
        <v>0</v>
      </c>
      <c r="D536" s="114">
        <f t="shared" si="23"/>
        <v>1.4834545454545447</v>
      </c>
      <c r="E536" s="1">
        <v>127.26</v>
      </c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</row>
    <row r="537" spans="1:46" ht="15">
      <c r="A537" s="1"/>
      <c r="B537" s="990">
        <v>45167</v>
      </c>
      <c r="C537" s="114">
        <f t="shared" si="22"/>
        <v>1.4999999999999858</v>
      </c>
      <c r="D537" s="114">
        <f t="shared" si="23"/>
        <v>1.4834545454545447</v>
      </c>
      <c r="E537" s="1">
        <v>128.76</v>
      </c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</row>
    <row r="538" spans="1:46" ht="15">
      <c r="A538" s="1"/>
      <c r="B538" s="990">
        <v>45168</v>
      </c>
      <c r="C538" s="114">
        <f t="shared" si="22"/>
        <v>1.6359999999999957</v>
      </c>
      <c r="D538" s="114">
        <f t="shared" si="23"/>
        <v>1.4834545454545447</v>
      </c>
      <c r="E538" s="129">
        <v>130.39599999999999</v>
      </c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</row>
    <row r="539" spans="1:46" ht="15">
      <c r="A539" s="1"/>
      <c r="B539" s="990">
        <v>45169</v>
      </c>
      <c r="C539" s="114">
        <f t="shared" si="22"/>
        <v>102.40400000000002</v>
      </c>
      <c r="D539" s="1461">
        <f>AVERAGE(C517:C538)</f>
        <v>1.4834545454545447</v>
      </c>
      <c r="E539" s="129">
        <v>232.8</v>
      </c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</row>
    <row r="540" spans="1:46" ht="15">
      <c r="A540" s="1"/>
      <c r="B540" s="990">
        <v>45170</v>
      </c>
      <c r="C540" s="114">
        <f t="shared" si="22"/>
        <v>2.4599999999999795</v>
      </c>
      <c r="D540" s="114">
        <f t="shared" ref="D540:D559" si="24">D541</f>
        <v>5.164761904761904</v>
      </c>
      <c r="E540" s="1">
        <v>235.26</v>
      </c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</row>
    <row r="541" spans="1:46" ht="15">
      <c r="A541" s="1"/>
      <c r="B541" s="990">
        <v>45173</v>
      </c>
      <c r="C541" s="114">
        <f t="shared" si="22"/>
        <v>14</v>
      </c>
      <c r="D541" s="114">
        <f t="shared" si="24"/>
        <v>5.164761904761904</v>
      </c>
      <c r="E541" s="1">
        <v>249.26</v>
      </c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</row>
    <row r="542" spans="1:46" ht="15">
      <c r="A542" s="1"/>
      <c r="B542" s="990">
        <v>45174</v>
      </c>
      <c r="C542" s="114">
        <f t="shared" si="22"/>
        <v>2.5</v>
      </c>
      <c r="D542" s="114">
        <f t="shared" si="24"/>
        <v>5.164761904761904</v>
      </c>
      <c r="E542" s="1">
        <v>251.76</v>
      </c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</row>
    <row r="543" spans="1:46" ht="15">
      <c r="A543" s="1"/>
      <c r="B543" s="990">
        <v>45175</v>
      </c>
      <c r="C543" s="114">
        <f t="shared" si="22"/>
        <v>1</v>
      </c>
      <c r="D543" s="114">
        <f t="shared" si="24"/>
        <v>5.164761904761904</v>
      </c>
      <c r="E543" s="1">
        <v>252.76</v>
      </c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</row>
    <row r="544" spans="1:46" ht="15">
      <c r="A544" s="1"/>
      <c r="B544" s="990">
        <v>45176</v>
      </c>
      <c r="C544" s="114">
        <f t="shared" si="22"/>
        <v>3.9029100000000199</v>
      </c>
      <c r="D544" s="114">
        <f t="shared" si="24"/>
        <v>5.164761904761904</v>
      </c>
      <c r="E544" s="129">
        <v>256.66291000000001</v>
      </c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</row>
    <row r="545" spans="1:46" ht="15">
      <c r="A545" s="1"/>
      <c r="B545" s="990">
        <v>45177</v>
      </c>
      <c r="C545" s="114">
        <f t="shared" si="22"/>
        <v>2.5970899999999801</v>
      </c>
      <c r="D545" s="114">
        <f t="shared" si="24"/>
        <v>5.164761904761904</v>
      </c>
      <c r="E545" s="1">
        <v>259.26</v>
      </c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</row>
    <row r="546" spans="1:46" ht="15">
      <c r="A546" s="1"/>
      <c r="B546" s="990">
        <v>45180</v>
      </c>
      <c r="C546" s="114">
        <f t="shared" si="22"/>
        <v>4.9722270000000321</v>
      </c>
      <c r="D546" s="114">
        <f t="shared" si="24"/>
        <v>5.164761904761904</v>
      </c>
      <c r="E546" s="129">
        <v>264.23222700000002</v>
      </c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</row>
    <row r="547" spans="1:46" ht="15">
      <c r="A547" s="1"/>
      <c r="B547" s="990">
        <v>45181</v>
      </c>
      <c r="C547" s="114">
        <f t="shared" si="22"/>
        <v>1.6077729999999519</v>
      </c>
      <c r="D547" s="114">
        <f t="shared" si="24"/>
        <v>5.164761904761904</v>
      </c>
      <c r="E547" s="129">
        <v>265.83999999999997</v>
      </c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</row>
    <row r="548" spans="1:46" ht="15">
      <c r="A548" s="1"/>
      <c r="B548" s="990">
        <v>45182</v>
      </c>
      <c r="C548" s="114">
        <f t="shared" si="22"/>
        <v>5.4200000000000159</v>
      </c>
      <c r="D548" s="114">
        <f t="shared" si="24"/>
        <v>5.164761904761904</v>
      </c>
      <c r="E548" s="129">
        <v>271.26</v>
      </c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</row>
    <row r="549" spans="1:46" ht="15">
      <c r="A549" s="1"/>
      <c r="B549" s="990">
        <v>45183</v>
      </c>
      <c r="C549" s="114">
        <f t="shared" si="22"/>
        <v>4</v>
      </c>
      <c r="D549" s="114">
        <f t="shared" si="24"/>
        <v>5.164761904761904</v>
      </c>
      <c r="E549" s="129">
        <v>275.26</v>
      </c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</row>
    <row r="550" spans="1:46" ht="15">
      <c r="A550" s="1"/>
      <c r="B550" s="990">
        <v>45184</v>
      </c>
      <c r="C550" s="114">
        <f t="shared" si="22"/>
        <v>11.949999999999989</v>
      </c>
      <c r="D550" s="114">
        <f t="shared" si="24"/>
        <v>5.164761904761904</v>
      </c>
      <c r="E550" s="129">
        <v>287.20999999999998</v>
      </c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</row>
    <row r="551" spans="1:46" ht="15">
      <c r="A551" s="1"/>
      <c r="B551" s="990">
        <v>45187</v>
      </c>
      <c r="C551" s="114">
        <f t="shared" si="22"/>
        <v>1.305451000000005</v>
      </c>
      <c r="D551" s="114">
        <f t="shared" si="24"/>
        <v>5.164761904761904</v>
      </c>
      <c r="E551" s="129">
        <v>288.51545099999998</v>
      </c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</row>
    <row r="552" spans="1:46" ht="15">
      <c r="A552" s="1"/>
      <c r="B552" s="990">
        <v>45188</v>
      </c>
      <c r="C552" s="114">
        <f t="shared" si="22"/>
        <v>2.0445490000000177</v>
      </c>
      <c r="D552" s="114">
        <f t="shared" si="24"/>
        <v>5.164761904761904</v>
      </c>
      <c r="E552" s="129">
        <v>290.56</v>
      </c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</row>
    <row r="553" spans="1:46" ht="15">
      <c r="A553" s="1"/>
      <c r="B553" s="990">
        <v>45189</v>
      </c>
      <c r="C553" s="114">
        <f t="shared" si="22"/>
        <v>1.6999999999999886</v>
      </c>
      <c r="D553" s="114">
        <f t="shared" si="24"/>
        <v>5.164761904761904</v>
      </c>
      <c r="E553" s="129">
        <v>292.26</v>
      </c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</row>
    <row r="554" spans="1:46" ht="15">
      <c r="A554" s="1"/>
      <c r="B554" s="990">
        <v>45190</v>
      </c>
      <c r="C554" s="114">
        <f t="shared" si="22"/>
        <v>8.1100480000000061</v>
      </c>
      <c r="D554" s="114">
        <f t="shared" si="24"/>
        <v>5.164761904761904</v>
      </c>
      <c r="E554" s="129">
        <v>300.370048</v>
      </c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</row>
    <row r="555" spans="1:46" ht="15">
      <c r="A555" s="1"/>
      <c r="B555" s="990">
        <v>45191</v>
      </c>
      <c r="C555" s="114">
        <f t="shared" si="22"/>
        <v>3.8899519999999939</v>
      </c>
      <c r="D555" s="114">
        <f t="shared" si="24"/>
        <v>5.164761904761904</v>
      </c>
      <c r="E555" s="129">
        <v>304.26</v>
      </c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</row>
    <row r="556" spans="1:46" ht="15">
      <c r="A556" s="1"/>
      <c r="B556" s="990">
        <v>45194</v>
      </c>
      <c r="C556" s="114">
        <f t="shared" si="22"/>
        <v>6.3000000000000114</v>
      </c>
      <c r="D556" s="114">
        <f t="shared" si="24"/>
        <v>5.164761904761904</v>
      </c>
      <c r="E556" s="129">
        <v>310.56</v>
      </c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</row>
    <row r="557" spans="1:46" ht="15">
      <c r="A557" s="1"/>
      <c r="B557" s="990">
        <v>45195</v>
      </c>
      <c r="C557" s="114">
        <f t="shared" si="22"/>
        <v>9.2006000000000085</v>
      </c>
      <c r="D557" s="114">
        <f t="shared" si="24"/>
        <v>5.164761904761904</v>
      </c>
      <c r="E557" s="129">
        <v>319.76060000000001</v>
      </c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</row>
    <row r="558" spans="1:46" ht="15">
      <c r="A558" s="1"/>
      <c r="B558" s="990">
        <v>45196</v>
      </c>
      <c r="C558" s="114">
        <f t="shared" si="22"/>
        <v>7.1126899999999864</v>
      </c>
      <c r="D558" s="114">
        <f t="shared" si="24"/>
        <v>5.164761904761904</v>
      </c>
      <c r="E558" s="129">
        <v>326.87329</v>
      </c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</row>
    <row r="559" spans="1:46" ht="15">
      <c r="A559" s="1"/>
      <c r="B559" s="990">
        <v>45197</v>
      </c>
      <c r="C559" s="114">
        <f t="shared" si="22"/>
        <v>6.3867099999999937</v>
      </c>
      <c r="D559" s="114">
        <f t="shared" si="24"/>
        <v>5.164761904761904</v>
      </c>
      <c r="E559" s="129">
        <v>333.26</v>
      </c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</row>
    <row r="560" spans="1:46" ht="15">
      <c r="A560" s="1"/>
      <c r="B560" s="990">
        <v>45198</v>
      </c>
      <c r="C560" s="114">
        <f t="shared" si="22"/>
        <v>8</v>
      </c>
      <c r="D560" s="721">
        <f>AVERAGE(C540:C560)</f>
        <v>5.164761904761904</v>
      </c>
      <c r="E560" s="129">
        <v>341.26</v>
      </c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</row>
    <row r="561" spans="1:46" ht="15">
      <c r="A561" s="1"/>
      <c r="B561" s="990">
        <v>45201</v>
      </c>
      <c r="C561" s="114">
        <f t="shared" si="22"/>
        <v>5.8293840000000046</v>
      </c>
      <c r="D561" s="114">
        <f t="shared" ref="D561:D581" si="25">D562</f>
        <v>6.3181818181818183</v>
      </c>
      <c r="E561" s="129">
        <v>347.089384</v>
      </c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</row>
    <row r="562" spans="1:46" ht="15">
      <c r="A562" s="1"/>
      <c r="B562" s="990">
        <v>45202</v>
      </c>
      <c r="C562" s="114">
        <f t="shared" si="22"/>
        <v>13.170615999999995</v>
      </c>
      <c r="D562" s="114">
        <f t="shared" si="25"/>
        <v>6.3181818181818183</v>
      </c>
      <c r="E562" s="129">
        <v>360.26</v>
      </c>
      <c r="F562" s="1"/>
      <c r="G562" s="1">
        <v>2022</v>
      </c>
      <c r="H562" s="721">
        <f>AVERAGE($C$127:$C$376)</f>
        <v>5.4031496666666667</v>
      </c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</row>
    <row r="563" spans="1:46" ht="15">
      <c r="A563" s="1"/>
      <c r="B563" s="990">
        <v>45203</v>
      </c>
      <c r="C563" s="114">
        <f t="shared" si="22"/>
        <v>4</v>
      </c>
      <c r="D563" s="114">
        <f t="shared" si="25"/>
        <v>6.3181818181818183</v>
      </c>
      <c r="E563" s="129">
        <v>364.26</v>
      </c>
      <c r="F563" s="1"/>
      <c r="G563" s="1" t="s">
        <v>324</v>
      </c>
      <c r="H563" s="721">
        <f>AVERAGE($C$377:C594)</f>
        <v>2.9587155963302751</v>
      </c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</row>
    <row r="564" spans="1:46" ht="15">
      <c r="A564" s="1"/>
      <c r="B564" s="990">
        <v>45204</v>
      </c>
      <c r="C564" s="114">
        <f t="shared" si="22"/>
        <v>1.0400000000000205</v>
      </c>
      <c r="D564" s="114">
        <f t="shared" si="25"/>
        <v>6.3181818181818183</v>
      </c>
      <c r="E564" s="129">
        <v>365.3</v>
      </c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</row>
    <row r="565" spans="1:46" ht="15">
      <c r="A565" s="1"/>
      <c r="B565" s="990">
        <v>45205</v>
      </c>
      <c r="C565" s="114">
        <f t="shared" si="22"/>
        <v>4.9599999999999795</v>
      </c>
      <c r="D565" s="114">
        <f t="shared" si="25"/>
        <v>6.3181818181818183</v>
      </c>
      <c r="E565" s="1">
        <v>370.26</v>
      </c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</row>
    <row r="566" spans="1:46" ht="15">
      <c r="A566" s="1"/>
      <c r="B566" s="990">
        <v>45208</v>
      </c>
      <c r="C566" s="114">
        <f t="shared" si="22"/>
        <v>9</v>
      </c>
      <c r="D566" s="114">
        <f t="shared" si="25"/>
        <v>6.3181818181818183</v>
      </c>
      <c r="E566" s="1">
        <v>379.26</v>
      </c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</row>
    <row r="567" spans="1:46" ht="15">
      <c r="A567" s="1"/>
      <c r="B567" s="990">
        <v>45209</v>
      </c>
      <c r="C567" s="114">
        <f t="shared" si="22"/>
        <v>8</v>
      </c>
      <c r="D567" s="114">
        <f t="shared" si="25"/>
        <v>6.3181818181818183</v>
      </c>
      <c r="E567" s="1">
        <v>387.26</v>
      </c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</row>
    <row r="568" spans="1:46" ht="15">
      <c r="A568" s="1"/>
      <c r="B568" s="990">
        <v>45210</v>
      </c>
      <c r="C568" s="114">
        <f t="shared" si="22"/>
        <v>8</v>
      </c>
      <c r="D568" s="114">
        <f t="shared" si="25"/>
        <v>6.3181818181818183</v>
      </c>
      <c r="E568" s="1">
        <v>395.26</v>
      </c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</row>
    <row r="569" spans="1:46" ht="15">
      <c r="A569" s="1"/>
      <c r="B569" s="990">
        <v>45211</v>
      </c>
      <c r="C569" s="114">
        <f t="shared" si="22"/>
        <v>8</v>
      </c>
      <c r="D569" s="114">
        <f t="shared" si="25"/>
        <v>6.3181818181818183</v>
      </c>
      <c r="E569" s="1">
        <v>403.26</v>
      </c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</row>
    <row r="570" spans="1:46" ht="15">
      <c r="A570" s="1"/>
      <c r="B570" s="990">
        <v>45212</v>
      </c>
      <c r="C570" s="114">
        <f t="shared" si="22"/>
        <v>11</v>
      </c>
      <c r="D570" s="114">
        <f t="shared" si="25"/>
        <v>6.3181818181818183</v>
      </c>
      <c r="E570" s="1">
        <v>414.26</v>
      </c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</row>
    <row r="571" spans="1:46" ht="15">
      <c r="A571" s="1"/>
      <c r="B571" s="990">
        <v>45215</v>
      </c>
      <c r="C571" s="114">
        <f t="shared" ref="C571:C634" si="26">E571-E570</f>
        <v>5</v>
      </c>
      <c r="D571" s="114">
        <f t="shared" si="25"/>
        <v>6.3181818181818183</v>
      </c>
      <c r="E571" s="1">
        <v>419.26</v>
      </c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</row>
    <row r="572" spans="1:46" ht="15">
      <c r="A572" s="1"/>
      <c r="B572" s="990">
        <v>45216</v>
      </c>
      <c r="C572" s="114">
        <f t="shared" si="26"/>
        <v>3.7599999999999909</v>
      </c>
      <c r="D572" s="114">
        <f t="shared" si="25"/>
        <v>6.3181818181818183</v>
      </c>
      <c r="E572" s="1">
        <v>423.02</v>
      </c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</row>
    <row r="573" spans="1:46" ht="15">
      <c r="A573" s="1"/>
      <c r="B573" s="990">
        <v>45217</v>
      </c>
      <c r="C573" s="114">
        <f t="shared" si="26"/>
        <v>12.240000000000009</v>
      </c>
      <c r="D573" s="114">
        <f t="shared" si="25"/>
        <v>6.3181818181818183</v>
      </c>
      <c r="E573" s="129">
        <v>435.26</v>
      </c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</row>
    <row r="574" spans="1:46" ht="15">
      <c r="A574" s="1"/>
      <c r="B574" s="990">
        <v>45218</v>
      </c>
      <c r="C574" s="114">
        <f t="shared" si="26"/>
        <v>2.8000000000000114</v>
      </c>
      <c r="D574" s="114">
        <f t="shared" si="25"/>
        <v>6.3181818181818183</v>
      </c>
      <c r="E574" s="1">
        <v>438.06</v>
      </c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</row>
    <row r="575" spans="1:46" ht="15">
      <c r="A575" s="1"/>
      <c r="B575" s="990">
        <v>45219</v>
      </c>
      <c r="C575" s="114">
        <f t="shared" si="26"/>
        <v>3</v>
      </c>
      <c r="D575" s="114">
        <f t="shared" si="25"/>
        <v>6.3181818181818183</v>
      </c>
      <c r="E575" s="1">
        <v>441.06</v>
      </c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</row>
    <row r="576" spans="1:46" ht="15">
      <c r="A576" s="1"/>
      <c r="B576" s="990">
        <v>45222</v>
      </c>
      <c r="C576" s="114">
        <f t="shared" si="26"/>
        <v>3</v>
      </c>
      <c r="D576" s="114">
        <f t="shared" si="25"/>
        <v>6.3181818181818183</v>
      </c>
      <c r="E576" s="1">
        <v>444.06</v>
      </c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</row>
    <row r="577" spans="1:46" ht="15">
      <c r="A577" s="1"/>
      <c r="B577" s="990">
        <v>45223</v>
      </c>
      <c r="C577" s="114">
        <f t="shared" si="26"/>
        <v>5</v>
      </c>
      <c r="D577" s="114">
        <f t="shared" si="25"/>
        <v>6.3181818181818183</v>
      </c>
      <c r="E577" s="1">
        <v>449.06</v>
      </c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</row>
    <row r="578" spans="1:46" ht="15">
      <c r="A578" s="1"/>
      <c r="B578" s="990">
        <v>45224</v>
      </c>
      <c r="C578" s="114">
        <f t="shared" si="26"/>
        <v>5</v>
      </c>
      <c r="D578" s="114">
        <f t="shared" si="25"/>
        <v>6.3181818181818183</v>
      </c>
      <c r="E578" s="1">
        <v>454.06</v>
      </c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</row>
    <row r="579" spans="1:46" ht="15">
      <c r="A579" s="1"/>
      <c r="B579" s="990">
        <v>45225</v>
      </c>
      <c r="C579" s="114">
        <f t="shared" si="26"/>
        <v>4</v>
      </c>
      <c r="D579" s="114">
        <f t="shared" si="25"/>
        <v>6.3181818181818183</v>
      </c>
      <c r="E579" s="1">
        <v>458.06</v>
      </c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</row>
    <row r="580" spans="1:46" ht="15">
      <c r="A580" s="1"/>
      <c r="B580" s="990">
        <v>45226</v>
      </c>
      <c r="C580" s="114">
        <f t="shared" si="26"/>
        <v>8</v>
      </c>
      <c r="D580" s="114">
        <f t="shared" si="25"/>
        <v>6.3181818181818183</v>
      </c>
      <c r="E580" s="1">
        <v>466.06</v>
      </c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</row>
    <row r="581" spans="1:46" ht="15">
      <c r="A581" s="1"/>
      <c r="B581" s="990">
        <v>45229</v>
      </c>
      <c r="C581" s="114">
        <f t="shared" si="26"/>
        <v>7.3990000000000009</v>
      </c>
      <c r="D581" s="114">
        <f t="shared" si="25"/>
        <v>6.3181818181818183</v>
      </c>
      <c r="E581" s="1">
        <v>473.459</v>
      </c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</row>
    <row r="582" spans="1:46" ht="15">
      <c r="A582" s="1"/>
      <c r="B582" s="990">
        <v>45230</v>
      </c>
      <c r="C582" s="114">
        <f t="shared" si="26"/>
        <v>6.8009999999999877</v>
      </c>
      <c r="D582" s="721">
        <f>AVERAGE(C561:C582)</f>
        <v>6.3181818181818183</v>
      </c>
      <c r="E582" s="1">
        <v>480.26</v>
      </c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</row>
    <row r="583" spans="1:46" ht="15">
      <c r="A583" s="1"/>
      <c r="B583" s="990">
        <v>45231</v>
      </c>
      <c r="C583" s="114">
        <f t="shared" si="26"/>
        <v>5</v>
      </c>
      <c r="D583" s="114">
        <f t="shared" ref="D583:D608" si="27">D584</f>
        <v>6.3877551020408161</v>
      </c>
      <c r="E583" s="1">
        <v>485.26</v>
      </c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</row>
    <row r="584" spans="1:46" ht="15">
      <c r="A584" s="1"/>
      <c r="B584" s="990">
        <v>45233</v>
      </c>
      <c r="C584" s="114">
        <f t="shared" si="26"/>
        <v>3.8000000000000114</v>
      </c>
      <c r="D584" s="114">
        <f t="shared" si="27"/>
        <v>6.3877551020408161</v>
      </c>
      <c r="E584" s="1">
        <v>489.06</v>
      </c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</row>
    <row r="585" spans="1:46" ht="15">
      <c r="A585" s="1"/>
      <c r="B585" s="990">
        <v>45236</v>
      </c>
      <c r="C585" s="114">
        <f t="shared" si="26"/>
        <v>4.1999999999999886</v>
      </c>
      <c r="D585" s="114">
        <f t="shared" si="27"/>
        <v>6.3877551020408161</v>
      </c>
      <c r="E585" s="1">
        <v>493.26</v>
      </c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</row>
    <row r="586" spans="1:46" ht="15">
      <c r="A586" s="1"/>
      <c r="B586" s="990">
        <v>45237</v>
      </c>
      <c r="C586" s="114">
        <f t="shared" si="26"/>
        <v>12</v>
      </c>
      <c r="D586" s="114">
        <f t="shared" si="27"/>
        <v>6.3877551020408161</v>
      </c>
      <c r="E586" s="1">
        <v>505.26</v>
      </c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</row>
    <row r="587" spans="1:46" ht="15">
      <c r="A587" s="1"/>
      <c r="B587" s="990">
        <v>45238</v>
      </c>
      <c r="C587" s="114">
        <f t="shared" si="26"/>
        <v>5</v>
      </c>
      <c r="D587" s="114">
        <f t="shared" si="27"/>
        <v>6.3877551020408161</v>
      </c>
      <c r="E587" s="1">
        <v>510.26</v>
      </c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</row>
    <row r="588" spans="1:46" ht="15">
      <c r="A588" s="1"/>
      <c r="B588" s="990">
        <v>45239</v>
      </c>
      <c r="C588" s="114">
        <f t="shared" si="26"/>
        <v>3.0725700000000415</v>
      </c>
      <c r="D588" s="114">
        <f t="shared" si="27"/>
        <v>6.3877551020408161</v>
      </c>
      <c r="E588" s="129">
        <v>513.33257000000003</v>
      </c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</row>
    <row r="589" spans="1:46" ht="15">
      <c r="A589" s="1"/>
      <c r="B589" s="990">
        <v>45240</v>
      </c>
      <c r="C589" s="114">
        <f t="shared" si="26"/>
        <v>2.9274299999999585</v>
      </c>
      <c r="D589" s="114">
        <f t="shared" si="27"/>
        <v>6.3877551020408161</v>
      </c>
      <c r="E589" s="1">
        <v>516.26</v>
      </c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</row>
    <row r="590" spans="1:46" ht="15">
      <c r="A590" s="1"/>
      <c r="B590" s="990">
        <v>45243</v>
      </c>
      <c r="C590" s="114">
        <f t="shared" si="26"/>
        <v>4</v>
      </c>
      <c r="D590" s="114">
        <f t="shared" si="27"/>
        <v>6.3877551020408161</v>
      </c>
      <c r="E590" s="1">
        <v>520.26</v>
      </c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</row>
    <row r="591" spans="1:46" ht="15">
      <c r="A591" s="1"/>
      <c r="B591" s="990">
        <v>45244</v>
      </c>
      <c r="C591" s="114">
        <f t="shared" si="26"/>
        <v>4</v>
      </c>
      <c r="D591" s="114">
        <f t="shared" si="27"/>
        <v>6.3877551020408161</v>
      </c>
      <c r="E591" s="1">
        <v>524.26</v>
      </c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</row>
    <row r="592" spans="1:46" ht="15">
      <c r="A592" s="1"/>
      <c r="B592" s="990">
        <v>45245</v>
      </c>
      <c r="C592" s="114">
        <f t="shared" si="26"/>
        <v>6</v>
      </c>
      <c r="D592" s="114">
        <f t="shared" si="27"/>
        <v>6.3877551020408161</v>
      </c>
      <c r="E592" s="1">
        <v>530.26</v>
      </c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</row>
    <row r="593" spans="1:46" ht="15">
      <c r="A593" s="1"/>
      <c r="B593" s="990">
        <v>45246</v>
      </c>
      <c r="C593" s="114">
        <f t="shared" si="26"/>
        <v>3</v>
      </c>
      <c r="D593" s="114">
        <f t="shared" si="27"/>
        <v>6.3877551020408161</v>
      </c>
      <c r="E593" s="1">
        <v>533.26</v>
      </c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</row>
    <row r="594" spans="1:46" ht="15">
      <c r="A594" s="1"/>
      <c r="B594" s="990">
        <v>45247</v>
      </c>
      <c r="C594" s="114">
        <f t="shared" si="26"/>
        <v>3</v>
      </c>
      <c r="D594" s="114">
        <f t="shared" si="27"/>
        <v>6.3877551020408161</v>
      </c>
      <c r="E594" s="1">
        <v>536.26</v>
      </c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</row>
    <row r="595" spans="1:46" ht="15">
      <c r="A595" s="1"/>
      <c r="B595" s="990">
        <v>45251</v>
      </c>
      <c r="C595" s="114">
        <f t="shared" si="26"/>
        <v>8</v>
      </c>
      <c r="D595" s="114">
        <f t="shared" si="27"/>
        <v>6.3877551020408161</v>
      </c>
      <c r="E595" s="1">
        <v>544.26</v>
      </c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</row>
    <row r="596" spans="1:46" ht="15">
      <c r="A596" s="1"/>
      <c r="B596" s="990">
        <v>45252</v>
      </c>
      <c r="C596" s="114">
        <f t="shared" si="26"/>
        <v>6</v>
      </c>
      <c r="D596" s="114">
        <f t="shared" si="27"/>
        <v>6.3877551020408161</v>
      </c>
      <c r="E596" s="1">
        <v>550.26</v>
      </c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</row>
    <row r="597" spans="1:46" ht="15">
      <c r="A597" s="1"/>
      <c r="B597" s="990">
        <v>45253</v>
      </c>
      <c r="C597" s="114">
        <f t="shared" si="26"/>
        <v>0.56000000000005912</v>
      </c>
      <c r="D597" s="114">
        <f t="shared" si="27"/>
        <v>6.3877551020408161</v>
      </c>
      <c r="E597" s="1">
        <v>550.82000000000005</v>
      </c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</row>
    <row r="598" spans="1:46" ht="15">
      <c r="A598" s="1"/>
      <c r="B598" s="990">
        <v>45254</v>
      </c>
      <c r="C598" s="114">
        <f t="shared" si="26"/>
        <v>3.1999999999999318</v>
      </c>
      <c r="D598" s="114">
        <f t="shared" si="27"/>
        <v>6.3877551020408161</v>
      </c>
      <c r="E598" s="1">
        <v>554.02</v>
      </c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</row>
    <row r="599" spans="1:46" ht="15">
      <c r="A599" s="1"/>
      <c r="B599" s="990">
        <v>45257</v>
      </c>
      <c r="C599" s="114">
        <f t="shared" si="26"/>
        <v>9.2400000000000091</v>
      </c>
      <c r="D599" s="114">
        <f t="shared" si="27"/>
        <v>6.3877551020408161</v>
      </c>
      <c r="E599" s="1">
        <v>563.26</v>
      </c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</row>
    <row r="600" spans="1:46" ht="15">
      <c r="A600" s="1"/>
      <c r="B600" s="990">
        <v>45258</v>
      </c>
      <c r="C600" s="114">
        <f t="shared" si="26"/>
        <v>11.248000000000047</v>
      </c>
      <c r="D600" s="114">
        <f t="shared" si="27"/>
        <v>6.3877551020408161</v>
      </c>
      <c r="E600" s="1">
        <v>574.50800000000004</v>
      </c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</row>
    <row r="601" spans="1:46" ht="15">
      <c r="A601" s="1"/>
      <c r="B601" s="990">
        <v>45259</v>
      </c>
      <c r="C601" s="114">
        <f t="shared" si="26"/>
        <v>9.7519999999999527</v>
      </c>
      <c r="D601" s="114">
        <f t="shared" si="27"/>
        <v>6.3877551020408161</v>
      </c>
      <c r="E601" s="1">
        <v>584.26</v>
      </c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</row>
    <row r="602" spans="1:46" ht="15">
      <c r="A602" s="1"/>
      <c r="B602" s="990">
        <v>45260</v>
      </c>
      <c r="C602" s="114">
        <f t="shared" si="26"/>
        <v>6</v>
      </c>
      <c r="D602" s="114">
        <f t="shared" si="27"/>
        <v>6.3877551020408161</v>
      </c>
      <c r="E602" s="1">
        <v>590.26</v>
      </c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</row>
    <row r="603" spans="1:46" ht="15">
      <c r="A603" s="1"/>
      <c r="B603" s="990">
        <v>45261</v>
      </c>
      <c r="C603" s="114">
        <f t="shared" si="26"/>
        <v>10</v>
      </c>
      <c r="D603" s="114">
        <f t="shared" si="27"/>
        <v>6.3877551020408161</v>
      </c>
      <c r="E603" s="1">
        <v>600.26</v>
      </c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</row>
    <row r="604" spans="1:46" ht="15">
      <c r="A604" s="1"/>
      <c r="B604" s="990">
        <v>45264</v>
      </c>
      <c r="C604" s="114">
        <f t="shared" si="26"/>
        <v>7</v>
      </c>
      <c r="D604" s="114">
        <f t="shared" si="27"/>
        <v>6.3877551020408161</v>
      </c>
      <c r="E604" s="1">
        <v>607.26</v>
      </c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</row>
    <row r="605" spans="1:46" ht="15">
      <c r="A605" s="1"/>
      <c r="B605" s="990">
        <v>45265</v>
      </c>
      <c r="C605" s="114">
        <f t="shared" si="26"/>
        <v>8.75</v>
      </c>
      <c r="D605" s="114">
        <f t="shared" si="27"/>
        <v>6.3877551020408161</v>
      </c>
      <c r="E605" s="1">
        <v>616.01</v>
      </c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</row>
    <row r="606" spans="1:46" ht="15">
      <c r="A606" s="1"/>
      <c r="B606" s="990">
        <v>45266</v>
      </c>
      <c r="C606" s="114">
        <f t="shared" si="26"/>
        <v>4.25</v>
      </c>
      <c r="D606" s="114">
        <f t="shared" si="27"/>
        <v>6.3877551020408161</v>
      </c>
      <c r="E606" s="1">
        <v>620.26</v>
      </c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</row>
    <row r="607" spans="1:46" ht="15">
      <c r="A607" s="1"/>
      <c r="B607" s="990">
        <v>45267</v>
      </c>
      <c r="C607" s="114">
        <f t="shared" si="26"/>
        <v>10</v>
      </c>
      <c r="D607" s="114">
        <f t="shared" si="27"/>
        <v>6.3877551020408161</v>
      </c>
      <c r="E607" s="1">
        <v>630.26</v>
      </c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</row>
    <row r="608" spans="1:46" ht="15">
      <c r="A608" s="1"/>
      <c r="B608" s="990">
        <v>45268</v>
      </c>
      <c r="C608" s="114">
        <f t="shared" si="26"/>
        <v>12</v>
      </c>
      <c r="D608" s="114">
        <f t="shared" si="27"/>
        <v>6.3877551020408161</v>
      </c>
      <c r="E608" s="1">
        <v>642.26</v>
      </c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</row>
    <row r="609" spans="1:46" ht="15">
      <c r="A609" s="1"/>
      <c r="B609" s="990">
        <v>45271</v>
      </c>
      <c r="C609" s="114">
        <f t="shared" si="26"/>
        <v>12</v>
      </c>
      <c r="D609" s="721">
        <f>AVERAGE(C$561:C609)</f>
        <v>6.3877551020408161</v>
      </c>
      <c r="E609" s="1">
        <v>654.26</v>
      </c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</row>
    <row r="610" spans="1:46" ht="15">
      <c r="A610" s="1"/>
      <c r="B610" s="990">
        <v>45273</v>
      </c>
      <c r="C610" s="114">
        <f t="shared" si="26"/>
        <v>11</v>
      </c>
      <c r="D610" s="1"/>
      <c r="E610" s="1">
        <v>665.26</v>
      </c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</row>
    <row r="611" spans="1:46" ht="15">
      <c r="A611" s="1"/>
      <c r="B611" s="990">
        <v>45274</v>
      </c>
      <c r="C611" s="114">
        <f t="shared" si="26"/>
        <v>10</v>
      </c>
      <c r="D611" s="1"/>
      <c r="E611" s="1">
        <v>675.26</v>
      </c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</row>
    <row r="612" spans="1:46" ht="15">
      <c r="A612" s="1"/>
      <c r="B612" s="990">
        <v>45275</v>
      </c>
      <c r="C612" s="114">
        <f t="shared" si="26"/>
        <v>10</v>
      </c>
      <c r="D612" s="1"/>
      <c r="E612" s="1">
        <v>685.26</v>
      </c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</row>
    <row r="613" spans="1:46" ht="15">
      <c r="A613" s="1"/>
      <c r="B613" s="990">
        <v>45278</v>
      </c>
      <c r="C613" s="114">
        <f t="shared" si="26"/>
        <v>12</v>
      </c>
      <c r="D613" s="1"/>
      <c r="E613" s="1">
        <v>697.26</v>
      </c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</row>
    <row r="614" spans="1:46" ht="15">
      <c r="A614" s="1"/>
      <c r="B614" s="990">
        <v>45279</v>
      </c>
      <c r="C614" s="114">
        <f t="shared" si="26"/>
        <v>18</v>
      </c>
      <c r="D614" s="1"/>
      <c r="E614" s="1">
        <v>715.26</v>
      </c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</row>
    <row r="615" spans="1:46" ht="15">
      <c r="A615" s="1"/>
      <c r="B615" s="990">
        <v>45280</v>
      </c>
      <c r="C615" s="114">
        <f t="shared" si="26"/>
        <v>10</v>
      </c>
      <c r="D615" s="1"/>
      <c r="E615" s="1">
        <v>725.26</v>
      </c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</row>
    <row r="616" spans="1:46" ht="15">
      <c r="A616" s="1"/>
      <c r="B616" s="990">
        <v>45281</v>
      </c>
      <c r="C616" s="114">
        <f t="shared" si="26"/>
        <v>10</v>
      </c>
      <c r="D616" s="1"/>
      <c r="E616" s="1">
        <v>735.26</v>
      </c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</row>
    <row r="617" spans="1:46" ht="15">
      <c r="A617" s="1"/>
      <c r="B617" s="990">
        <v>45282</v>
      </c>
      <c r="C617" s="114">
        <f t="shared" si="26"/>
        <v>10</v>
      </c>
      <c r="D617" s="1"/>
      <c r="E617" s="1">
        <v>745.26</v>
      </c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</row>
    <row r="618" spans="1:46" ht="15">
      <c r="A618" s="1"/>
      <c r="B618" s="990">
        <v>45286</v>
      </c>
      <c r="C618" s="114">
        <f t="shared" si="26"/>
        <v>2</v>
      </c>
      <c r="D618" s="1"/>
      <c r="E618" s="1">
        <v>747.26</v>
      </c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</row>
    <row r="619" spans="1:46" ht="15">
      <c r="A619" s="1"/>
      <c r="B619" s="990">
        <v>45287</v>
      </c>
      <c r="C619" s="114">
        <f t="shared" si="26"/>
        <v>3</v>
      </c>
      <c r="D619" s="1"/>
      <c r="E619" s="1">
        <v>750.26</v>
      </c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</row>
    <row r="620" spans="1:46" ht="15">
      <c r="A620" s="1"/>
      <c r="B620" s="990">
        <v>45288</v>
      </c>
      <c r="C620" s="114">
        <f t="shared" si="26"/>
        <v>3</v>
      </c>
      <c r="D620" s="1"/>
      <c r="E620" s="1">
        <v>753.26</v>
      </c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</row>
    <row r="621" spans="1:46" ht="15">
      <c r="A621" s="1"/>
      <c r="B621" s="990">
        <v>45289</v>
      </c>
      <c r="C621" s="114">
        <f t="shared" si="26"/>
        <v>17</v>
      </c>
      <c r="D621" s="1"/>
      <c r="E621" s="1">
        <v>770.26</v>
      </c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</row>
    <row r="622" spans="1:46" ht="15">
      <c r="A622" s="1"/>
      <c r="B622" s="990">
        <v>45293</v>
      </c>
      <c r="C622" s="114">
        <f t="shared" si="26"/>
        <v>2</v>
      </c>
      <c r="D622" s="1"/>
      <c r="E622" s="1">
        <v>772.26</v>
      </c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</row>
    <row r="623" spans="1:46" ht="15">
      <c r="A623" s="1"/>
      <c r="B623" s="990">
        <v>45294</v>
      </c>
      <c r="C623" s="114">
        <f t="shared" si="26"/>
        <v>1.8020000000000209</v>
      </c>
      <c r="D623" s="1"/>
      <c r="E623" s="129">
        <v>774.06200000000001</v>
      </c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</row>
    <row r="624" spans="1:46" ht="15">
      <c r="A624" s="1"/>
      <c r="B624" s="990">
        <v>45295</v>
      </c>
      <c r="C624" s="114">
        <f t="shared" si="26"/>
        <v>1.1979999999999791</v>
      </c>
      <c r="D624" s="1"/>
      <c r="E624" s="1">
        <v>775.26</v>
      </c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</row>
    <row r="625" spans="1:46" ht="15">
      <c r="A625" s="1"/>
      <c r="B625" s="990">
        <v>45296</v>
      </c>
      <c r="C625" s="114">
        <f t="shared" si="26"/>
        <v>2</v>
      </c>
      <c r="D625" s="1"/>
      <c r="E625" s="1">
        <v>777.26</v>
      </c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</row>
    <row r="626" spans="1:46" ht="15">
      <c r="A626" s="1"/>
      <c r="B626" s="990">
        <v>45299</v>
      </c>
      <c r="C626" s="114">
        <f t="shared" si="26"/>
        <v>4.5</v>
      </c>
      <c r="D626" s="1"/>
      <c r="E626" s="1">
        <v>781.76</v>
      </c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</row>
    <row r="627" spans="1:46" ht="15">
      <c r="A627" s="1"/>
      <c r="B627" s="990">
        <v>45300</v>
      </c>
      <c r="C627" s="114">
        <f t="shared" si="26"/>
        <v>5</v>
      </c>
      <c r="D627" s="1"/>
      <c r="E627" s="1">
        <v>786.76</v>
      </c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</row>
    <row r="628" spans="1:46" ht="15">
      <c r="A628" s="1"/>
      <c r="B628" s="990">
        <v>45301</v>
      </c>
      <c r="C628" s="114">
        <f t="shared" si="26"/>
        <v>6.5</v>
      </c>
      <c r="D628" s="1"/>
      <c r="E628" s="1">
        <v>793.26</v>
      </c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</row>
    <row r="629" spans="1:46" ht="15">
      <c r="A629" s="1"/>
      <c r="B629" s="990">
        <v>45302</v>
      </c>
      <c r="C629" s="114">
        <f t="shared" si="26"/>
        <v>6</v>
      </c>
      <c r="D629" s="1"/>
      <c r="E629" s="1">
        <v>799.26</v>
      </c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</row>
    <row r="630" spans="1:46" ht="15">
      <c r="A630" s="1"/>
      <c r="B630" s="990">
        <v>45303</v>
      </c>
      <c r="C630" s="114">
        <f t="shared" si="26"/>
        <v>6</v>
      </c>
      <c r="D630" s="1"/>
      <c r="E630" s="1">
        <v>805.26</v>
      </c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</row>
    <row r="631" spans="1:46" ht="15">
      <c r="A631" s="1"/>
      <c r="B631" s="990">
        <v>45306</v>
      </c>
      <c r="C631" s="114">
        <f t="shared" si="26"/>
        <v>4.6490350000000262</v>
      </c>
      <c r="D631" s="1"/>
      <c r="E631" s="129">
        <v>809.90903500000002</v>
      </c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</row>
    <row r="632" spans="1:46" ht="15">
      <c r="A632" s="1"/>
      <c r="B632" s="990">
        <v>45307</v>
      </c>
      <c r="C632" s="114">
        <f t="shared" si="26"/>
        <v>6</v>
      </c>
      <c r="D632" s="1"/>
      <c r="E632" s="129">
        <v>815.90903500000002</v>
      </c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</row>
    <row r="633" spans="1:46" ht="15">
      <c r="A633" s="1"/>
      <c r="B633" s="990">
        <v>45308</v>
      </c>
      <c r="C633" s="114">
        <f t="shared" si="26"/>
        <v>6</v>
      </c>
      <c r="D633" s="1"/>
      <c r="E633" s="129">
        <v>821.90903500000002</v>
      </c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</row>
    <row r="634" spans="1:46" ht="15">
      <c r="A634" s="1"/>
      <c r="B634" s="990">
        <v>45309</v>
      </c>
      <c r="C634" s="114">
        <f t="shared" si="26"/>
        <v>6</v>
      </c>
      <c r="D634" s="1"/>
      <c r="E634" s="129">
        <v>827.90903500000002</v>
      </c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</row>
    <row r="635" spans="1:46" ht="15">
      <c r="A635" s="1"/>
      <c r="B635" s="990">
        <v>45310</v>
      </c>
      <c r="C635" s="114">
        <f t="shared" ref="C635:C698" si="28">E635-E634</f>
        <v>6</v>
      </c>
      <c r="D635" s="1"/>
      <c r="E635" s="129">
        <v>833.90903500000002</v>
      </c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</row>
    <row r="636" spans="1:46" ht="15">
      <c r="A636" s="1"/>
      <c r="B636" s="990">
        <v>45313</v>
      </c>
      <c r="C636" s="114">
        <f t="shared" si="28"/>
        <v>6</v>
      </c>
      <c r="D636" s="1"/>
      <c r="E636" s="129">
        <v>839.90903500000002</v>
      </c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</row>
    <row r="637" spans="1:46" ht="15">
      <c r="A637" s="1"/>
      <c r="B637" s="990">
        <v>45314</v>
      </c>
      <c r="C637" s="114">
        <f t="shared" si="28"/>
        <v>6</v>
      </c>
      <c r="D637" s="1"/>
      <c r="E637" s="129">
        <v>845.90903500000002</v>
      </c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</row>
    <row r="638" spans="1:46" ht="15">
      <c r="A638" s="1"/>
      <c r="B638" s="990">
        <v>45315</v>
      </c>
      <c r="C638" s="114">
        <f t="shared" si="28"/>
        <v>6.3509649999999738</v>
      </c>
      <c r="D638" s="1"/>
      <c r="E638" s="1">
        <v>852.26</v>
      </c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</row>
    <row r="639" spans="1:46" ht="15">
      <c r="A639" s="1"/>
      <c r="B639" s="990">
        <v>45316</v>
      </c>
      <c r="C639" s="114">
        <f t="shared" si="28"/>
        <v>6</v>
      </c>
      <c r="D639" s="1"/>
      <c r="E639" s="1">
        <v>858.26</v>
      </c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</row>
    <row r="640" spans="1:46" ht="15">
      <c r="A640" s="1"/>
      <c r="B640" s="990">
        <v>45317</v>
      </c>
      <c r="C640" s="114">
        <f t="shared" si="28"/>
        <v>6</v>
      </c>
      <c r="D640" s="1"/>
      <c r="E640" s="1">
        <v>864.26</v>
      </c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</row>
    <row r="641" spans="1:46" ht="15">
      <c r="A641" s="1"/>
      <c r="B641" s="990">
        <v>45320</v>
      </c>
      <c r="C641" s="114">
        <f t="shared" si="28"/>
        <v>6</v>
      </c>
      <c r="D641" s="1"/>
      <c r="E641" s="1">
        <v>870.26</v>
      </c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</row>
    <row r="642" spans="1:46" ht="15">
      <c r="A642" s="1"/>
      <c r="B642" s="990">
        <v>45321</v>
      </c>
      <c r="C642" s="114">
        <f t="shared" si="28"/>
        <v>6</v>
      </c>
      <c r="D642" s="1"/>
      <c r="E642" s="1">
        <v>876.26</v>
      </c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</row>
    <row r="643" spans="1:46" ht="15">
      <c r="A643" s="1"/>
      <c r="B643" s="990">
        <v>45322</v>
      </c>
      <c r="C643" s="114">
        <f t="shared" si="28"/>
        <v>6</v>
      </c>
      <c r="D643" s="1"/>
      <c r="E643" s="1">
        <v>882.26</v>
      </c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</row>
    <row r="644" spans="1:46" ht="15">
      <c r="A644" s="1"/>
      <c r="B644" s="990">
        <v>45323</v>
      </c>
      <c r="C644" s="114">
        <f t="shared" si="28"/>
        <v>6</v>
      </c>
      <c r="D644" s="1"/>
      <c r="E644" s="1">
        <v>888.26</v>
      </c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</row>
    <row r="645" spans="1:46" ht="15">
      <c r="A645" s="1"/>
      <c r="B645" s="990">
        <v>45324</v>
      </c>
      <c r="C645" s="114">
        <f t="shared" si="28"/>
        <v>6</v>
      </c>
      <c r="D645" s="1"/>
      <c r="E645" s="1">
        <v>894.26</v>
      </c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</row>
    <row r="646" spans="1:46" ht="15">
      <c r="A646" s="1"/>
      <c r="B646" s="990">
        <v>45328</v>
      </c>
      <c r="C646" s="114">
        <f t="shared" si="28"/>
        <v>6.5</v>
      </c>
      <c r="D646" s="1"/>
      <c r="E646" s="1">
        <v>900.76</v>
      </c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</row>
    <row r="647" spans="1:46" ht="15">
      <c r="A647" s="1"/>
      <c r="B647" s="990">
        <v>45329</v>
      </c>
      <c r="C647" s="114">
        <f t="shared" si="28"/>
        <v>6.5</v>
      </c>
      <c r="D647" s="1"/>
      <c r="E647" s="1">
        <v>907.26</v>
      </c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</row>
    <row r="648" spans="1:46" ht="15">
      <c r="A648" s="1"/>
      <c r="B648" s="990">
        <v>45330</v>
      </c>
      <c r="C648" s="114">
        <f t="shared" si="28"/>
        <v>7</v>
      </c>
      <c r="D648" s="1"/>
      <c r="E648" s="1">
        <v>914.26</v>
      </c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</row>
    <row r="649" spans="1:46" ht="15">
      <c r="A649" s="1"/>
      <c r="B649" s="990">
        <v>45331</v>
      </c>
      <c r="C649" s="114">
        <f t="shared" si="28"/>
        <v>6.5</v>
      </c>
      <c r="D649" s="1"/>
      <c r="E649" s="1">
        <v>920.76</v>
      </c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</row>
    <row r="650" spans="1:46" ht="15">
      <c r="A650" s="1"/>
      <c r="B650" s="990">
        <v>45334</v>
      </c>
      <c r="C650" s="114">
        <f t="shared" si="28"/>
        <v>7</v>
      </c>
      <c r="D650" s="1"/>
      <c r="E650" s="1">
        <v>927.76</v>
      </c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</row>
    <row r="651" spans="1:46" ht="15">
      <c r="A651" s="1"/>
      <c r="B651" s="990">
        <v>45335</v>
      </c>
      <c r="C651" s="114">
        <f t="shared" si="28"/>
        <v>7</v>
      </c>
      <c r="D651" s="1"/>
      <c r="E651" s="1">
        <v>934.76</v>
      </c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</row>
    <row r="652" spans="1:46" ht="15">
      <c r="A652" s="1"/>
      <c r="B652" s="990">
        <v>45336</v>
      </c>
      <c r="C652" s="114">
        <f t="shared" si="28"/>
        <v>7</v>
      </c>
      <c r="D652" s="1"/>
      <c r="E652" s="1">
        <v>941.76</v>
      </c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</row>
    <row r="653" spans="1:46" ht="15">
      <c r="A653" s="1"/>
      <c r="B653" s="990">
        <v>45337</v>
      </c>
      <c r="C653" s="114">
        <f t="shared" si="28"/>
        <v>6.5</v>
      </c>
      <c r="D653" s="1"/>
      <c r="E653" s="1">
        <v>948.26</v>
      </c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</row>
    <row r="654" spans="1:46" ht="15">
      <c r="A654" s="1"/>
      <c r="B654" s="990">
        <v>45338</v>
      </c>
      <c r="C654" s="114">
        <f t="shared" si="28"/>
        <v>7</v>
      </c>
      <c r="D654" s="1"/>
      <c r="E654" s="1">
        <v>955.26</v>
      </c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</row>
    <row r="655" spans="1:46" ht="15">
      <c r="A655" s="1"/>
      <c r="B655" s="990">
        <v>45341</v>
      </c>
      <c r="C655" s="114">
        <f t="shared" si="28"/>
        <v>4</v>
      </c>
      <c r="D655" s="1"/>
      <c r="E655" s="1">
        <v>959.26</v>
      </c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</row>
    <row r="656" spans="1:46" ht="15">
      <c r="A656" s="1"/>
      <c r="B656" s="990">
        <v>45342</v>
      </c>
      <c r="C656" s="114">
        <f t="shared" si="28"/>
        <v>7</v>
      </c>
      <c r="D656" s="1"/>
      <c r="E656" s="1">
        <v>966.26</v>
      </c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</row>
    <row r="657" spans="1:46" ht="15">
      <c r="A657" s="1"/>
      <c r="B657" s="990">
        <v>45343</v>
      </c>
      <c r="C657" s="114">
        <f t="shared" si="28"/>
        <v>6.2000000000000455</v>
      </c>
      <c r="D657" s="1"/>
      <c r="E657" s="1">
        <v>972.46</v>
      </c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</row>
    <row r="658" spans="1:46" ht="15">
      <c r="A658" s="1"/>
      <c r="B658" s="990">
        <v>45344</v>
      </c>
      <c r="C658" s="114">
        <f t="shared" si="28"/>
        <v>5.2999999999999545</v>
      </c>
      <c r="D658" s="1"/>
      <c r="E658" s="1">
        <v>977.76</v>
      </c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</row>
    <row r="659" spans="1:46" ht="15">
      <c r="A659" s="1"/>
      <c r="B659" s="990">
        <v>45345</v>
      </c>
      <c r="C659" s="114">
        <f t="shared" si="28"/>
        <v>4.5</v>
      </c>
      <c r="D659" s="1"/>
      <c r="E659" s="1">
        <v>982.26</v>
      </c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</row>
    <row r="660" spans="1:46" ht="15">
      <c r="A660" s="1"/>
      <c r="B660" s="990">
        <v>45348</v>
      </c>
      <c r="C660" s="114">
        <f t="shared" si="28"/>
        <v>6</v>
      </c>
      <c r="D660" s="1"/>
      <c r="E660" s="1">
        <v>988.26</v>
      </c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</row>
    <row r="661" spans="1:46" ht="15">
      <c r="A661" s="1"/>
      <c r="B661" s="990">
        <v>45349</v>
      </c>
      <c r="C661" s="114">
        <f t="shared" si="28"/>
        <v>6</v>
      </c>
      <c r="D661" s="1"/>
      <c r="E661" s="1">
        <v>994.26</v>
      </c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</row>
    <row r="662" spans="1:46" ht="15">
      <c r="A662" s="1"/>
      <c r="B662" s="990">
        <v>45350</v>
      </c>
      <c r="C662" s="114">
        <f t="shared" si="28"/>
        <v>7</v>
      </c>
      <c r="D662" s="1"/>
      <c r="E662" s="1">
        <v>1001.26</v>
      </c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</row>
    <row r="663" spans="1:46" ht="15">
      <c r="A663" s="1"/>
      <c r="B663" s="990">
        <v>45351</v>
      </c>
      <c r="C663" s="114">
        <f t="shared" si="28"/>
        <v>6</v>
      </c>
      <c r="D663" s="1"/>
      <c r="E663" s="1">
        <v>1007.26</v>
      </c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</row>
    <row r="664" spans="1:46" ht="15">
      <c r="A664" s="1"/>
      <c r="B664" s="990">
        <v>45352</v>
      </c>
      <c r="C664" s="114">
        <f t="shared" si="28"/>
        <v>6</v>
      </c>
      <c r="D664" s="1"/>
      <c r="E664" s="1">
        <v>1013.26</v>
      </c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</row>
    <row r="665" spans="1:46" ht="15">
      <c r="A665" s="1"/>
      <c r="B665" s="990">
        <v>45355</v>
      </c>
      <c r="C665" s="114">
        <f t="shared" si="28"/>
        <v>6</v>
      </c>
      <c r="D665" s="1"/>
      <c r="E665" s="1">
        <v>1019.26</v>
      </c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</row>
    <row r="666" spans="1:46" ht="15">
      <c r="A666" s="1"/>
      <c r="B666" s="990">
        <v>45356</v>
      </c>
      <c r="C666" s="114">
        <f t="shared" si="28"/>
        <v>2</v>
      </c>
      <c r="D666" s="1"/>
      <c r="E666" s="1">
        <v>1021.26</v>
      </c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</row>
    <row r="667" spans="1:46" ht="15">
      <c r="A667" s="1"/>
      <c r="B667" s="990">
        <v>45357</v>
      </c>
      <c r="C667" s="114">
        <f t="shared" si="28"/>
        <v>2</v>
      </c>
      <c r="D667" s="1"/>
      <c r="E667" s="1">
        <v>1023.26</v>
      </c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</row>
    <row r="668" spans="1:46" ht="15">
      <c r="A668" s="1"/>
      <c r="B668" s="990">
        <v>45358</v>
      </c>
      <c r="C668" s="114">
        <f t="shared" si="28"/>
        <v>2</v>
      </c>
      <c r="D668" s="1"/>
      <c r="E668" s="1">
        <v>1025.26</v>
      </c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</row>
    <row r="669" spans="1:46" ht="15">
      <c r="A669" s="1"/>
      <c r="B669" s="990">
        <v>45359</v>
      </c>
      <c r="C669" s="114">
        <f t="shared" si="28"/>
        <v>2</v>
      </c>
      <c r="D669" s="1"/>
      <c r="E669" s="1">
        <v>1027.26</v>
      </c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</row>
    <row r="670" spans="1:46" ht="15">
      <c r="A670" s="1"/>
      <c r="B670" s="990">
        <v>45362</v>
      </c>
      <c r="C670" s="114">
        <f t="shared" si="28"/>
        <v>2</v>
      </c>
      <c r="D670" s="1"/>
      <c r="E670" s="1">
        <v>1029.26</v>
      </c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</row>
    <row r="671" spans="1:46" ht="15">
      <c r="A671" s="1"/>
      <c r="B671" s="990">
        <v>45363</v>
      </c>
      <c r="C671" s="114">
        <f t="shared" si="28"/>
        <v>2</v>
      </c>
      <c r="D671" s="1"/>
      <c r="E671" s="1">
        <v>1031.26</v>
      </c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</row>
    <row r="672" spans="1:46" ht="15">
      <c r="A672" s="1"/>
      <c r="B672" s="990">
        <v>45364</v>
      </c>
      <c r="C672" s="114">
        <f t="shared" si="28"/>
        <v>2</v>
      </c>
      <c r="D672" s="1"/>
      <c r="E672" s="1">
        <v>1033.26</v>
      </c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</row>
    <row r="673" spans="1:46" ht="15">
      <c r="A673" s="1"/>
      <c r="B673" s="990">
        <v>45365</v>
      </c>
      <c r="C673" s="114">
        <f t="shared" si="28"/>
        <v>2</v>
      </c>
      <c r="D673" s="1"/>
      <c r="E673" s="1">
        <v>1035.26</v>
      </c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</row>
    <row r="674" spans="1:46" ht="15">
      <c r="A674" s="1"/>
      <c r="B674" s="990">
        <v>45366</v>
      </c>
      <c r="C674" s="114">
        <f t="shared" si="28"/>
        <v>6</v>
      </c>
      <c r="D674" s="1"/>
      <c r="E674" s="1">
        <v>1041.26</v>
      </c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</row>
    <row r="675" spans="1:46" ht="15">
      <c r="A675" s="1"/>
      <c r="B675" s="990">
        <v>45370</v>
      </c>
      <c r="C675" s="114">
        <f t="shared" si="28"/>
        <v>7</v>
      </c>
      <c r="D675" s="1"/>
      <c r="E675" s="1">
        <v>1048.26</v>
      </c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</row>
    <row r="676" spans="1:46" ht="15">
      <c r="A676" s="1"/>
      <c r="B676" s="990">
        <v>45371</v>
      </c>
      <c r="C676" s="114">
        <f t="shared" si="28"/>
        <v>7.5</v>
      </c>
      <c r="D676" s="1"/>
      <c r="E676" s="1">
        <v>1055.76</v>
      </c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</row>
    <row r="677" spans="1:46" ht="15">
      <c r="A677" s="1"/>
      <c r="B677" s="990">
        <v>45372</v>
      </c>
      <c r="C677" s="114">
        <f t="shared" si="28"/>
        <v>7.5</v>
      </c>
      <c r="D677" s="1"/>
      <c r="E677" s="1">
        <v>1063.26</v>
      </c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</row>
    <row r="678" spans="1:46" ht="15">
      <c r="A678" s="1"/>
      <c r="B678" s="990">
        <v>45373</v>
      </c>
      <c r="C678" s="114">
        <f t="shared" si="28"/>
        <v>7.5</v>
      </c>
      <c r="D678" s="1"/>
      <c r="E678" s="1">
        <v>1070.76</v>
      </c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</row>
    <row r="679" spans="1:46" ht="15">
      <c r="A679" s="1"/>
      <c r="B679" s="990">
        <v>45376</v>
      </c>
      <c r="C679" s="114">
        <f t="shared" si="28"/>
        <v>2</v>
      </c>
      <c r="D679" s="1"/>
      <c r="E679" s="1">
        <v>1072.76</v>
      </c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</row>
    <row r="680" spans="1:46" ht="15">
      <c r="A680" s="1"/>
      <c r="B680" s="990">
        <v>45377</v>
      </c>
      <c r="C680" s="114">
        <f t="shared" si="28"/>
        <v>2.2327479999999014</v>
      </c>
      <c r="D680" s="1"/>
      <c r="E680" s="129">
        <v>1074.9927479999999</v>
      </c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</row>
    <row r="681" spans="1:46" ht="15">
      <c r="A681" s="1"/>
      <c r="B681" s="990">
        <v>45378</v>
      </c>
      <c r="C681" s="114">
        <f t="shared" si="28"/>
        <v>1.2672520000000986</v>
      </c>
      <c r="D681" s="1"/>
      <c r="E681" s="1">
        <v>1076.26</v>
      </c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</row>
    <row r="682" spans="1:46" ht="15">
      <c r="A682" s="1"/>
      <c r="B682" s="990">
        <v>45383</v>
      </c>
      <c r="C682" s="114">
        <f t="shared" si="28"/>
        <v>8.7999999999999545</v>
      </c>
      <c r="D682" s="1"/>
      <c r="E682" s="1">
        <v>1085.06</v>
      </c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</row>
    <row r="683" spans="1:46" ht="15">
      <c r="A683" s="1"/>
      <c r="B683" s="990">
        <v>45384</v>
      </c>
      <c r="C683" s="114">
        <f t="shared" si="28"/>
        <v>8.7999999999999545</v>
      </c>
      <c r="D683" s="1"/>
      <c r="E683" s="1">
        <v>1093.8599999999999</v>
      </c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</row>
    <row r="684" spans="1:46" ht="15">
      <c r="A684" s="1"/>
      <c r="B684" s="990">
        <v>45385</v>
      </c>
      <c r="C684" s="114">
        <f t="shared" si="28"/>
        <v>10.400000000000091</v>
      </c>
      <c r="D684" s="1"/>
      <c r="E684" s="1">
        <v>1104.26</v>
      </c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</row>
    <row r="685" spans="1:46" ht="15">
      <c r="A685" s="1"/>
      <c r="B685" s="990">
        <v>45386</v>
      </c>
      <c r="C685" s="114">
        <f t="shared" si="28"/>
        <v>10</v>
      </c>
      <c r="D685" s="1"/>
      <c r="E685" s="1">
        <v>1114.26</v>
      </c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</row>
    <row r="686" spans="1:46" ht="15">
      <c r="A686" s="1"/>
      <c r="B686" s="990">
        <v>45387</v>
      </c>
      <c r="C686" s="114">
        <f t="shared" si="28"/>
        <v>8</v>
      </c>
      <c r="D686" s="1"/>
      <c r="E686" s="1">
        <v>1122.26</v>
      </c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</row>
    <row r="687" spans="1:46" ht="15">
      <c r="A687" s="1"/>
      <c r="B687" s="990">
        <v>45390</v>
      </c>
      <c r="C687" s="114">
        <f t="shared" si="28"/>
        <v>8.2000000000000455</v>
      </c>
      <c r="D687" s="1"/>
      <c r="E687" s="1">
        <v>1130.46</v>
      </c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</row>
    <row r="688" spans="1:46" ht="15">
      <c r="A688" s="1"/>
      <c r="B688" s="990">
        <v>45391</v>
      </c>
      <c r="C688" s="114">
        <f t="shared" si="28"/>
        <v>8.2999999999999545</v>
      </c>
      <c r="D688" s="1"/>
      <c r="E688" s="1">
        <v>1138.76</v>
      </c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</row>
    <row r="689" spans="1:46" ht="15">
      <c r="A689" s="1"/>
      <c r="B689" s="990">
        <v>45392</v>
      </c>
      <c r="C689" s="114">
        <f t="shared" si="28"/>
        <v>11.5</v>
      </c>
      <c r="D689" s="1"/>
      <c r="E689" s="1">
        <v>1150.26</v>
      </c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</row>
    <row r="690" spans="1:46" ht="15">
      <c r="A690" s="1"/>
      <c r="B690" s="990">
        <v>45393</v>
      </c>
      <c r="C690" s="114">
        <f t="shared" si="28"/>
        <v>8</v>
      </c>
      <c r="D690" s="1"/>
      <c r="E690" s="1">
        <v>1158.26</v>
      </c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</row>
    <row r="691" spans="1:46" ht="15">
      <c r="A691" s="1"/>
      <c r="B691" s="990">
        <v>45394</v>
      </c>
      <c r="C691" s="114">
        <f t="shared" si="28"/>
        <v>8.2999999999999545</v>
      </c>
      <c r="D691" s="1"/>
      <c r="E691" s="1">
        <v>1166.56</v>
      </c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</row>
    <row r="692" spans="1:46" ht="15">
      <c r="A692" s="1"/>
      <c r="B692" s="990">
        <v>45397</v>
      </c>
      <c r="C692" s="114">
        <f t="shared" si="28"/>
        <v>8.7000000000000455</v>
      </c>
      <c r="D692" s="1"/>
      <c r="E692" s="1">
        <v>1175.26</v>
      </c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</row>
    <row r="693" spans="1:46" ht="15">
      <c r="A693" s="1"/>
      <c r="B693" s="990">
        <v>45398</v>
      </c>
      <c r="C693" s="114">
        <f t="shared" si="28"/>
        <v>7</v>
      </c>
      <c r="D693" s="1"/>
      <c r="E693" s="1">
        <v>1182.26</v>
      </c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</row>
    <row r="694" spans="1:46" ht="15">
      <c r="A694" s="1"/>
      <c r="B694" s="990">
        <v>45399</v>
      </c>
      <c r="C694" s="114">
        <f t="shared" si="28"/>
        <v>8</v>
      </c>
      <c r="D694" s="1"/>
      <c r="E694" s="1">
        <v>1190.26</v>
      </c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</row>
    <row r="695" spans="1:46" ht="15">
      <c r="A695" s="1"/>
      <c r="B695" s="990">
        <v>45400</v>
      </c>
      <c r="C695" s="114">
        <f t="shared" si="28"/>
        <v>9</v>
      </c>
      <c r="D695" s="1"/>
      <c r="E695" s="1">
        <v>1199.26</v>
      </c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</row>
    <row r="696" spans="1:46" ht="15">
      <c r="A696" s="1"/>
      <c r="B696" s="990">
        <v>45401</v>
      </c>
      <c r="C696" s="114">
        <f t="shared" si="28"/>
        <v>7</v>
      </c>
      <c r="D696" s="1"/>
      <c r="E696" s="1">
        <v>1206.26</v>
      </c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</row>
    <row r="697" spans="1:46" ht="15">
      <c r="A697" s="1"/>
      <c r="B697" s="990">
        <v>45404</v>
      </c>
      <c r="C697" s="114">
        <f t="shared" si="28"/>
        <v>8.5</v>
      </c>
      <c r="D697" s="1"/>
      <c r="E697" s="1">
        <v>1214.76</v>
      </c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</row>
    <row r="698" spans="1:46" ht="15">
      <c r="A698" s="1"/>
      <c r="B698" s="990">
        <v>45405</v>
      </c>
      <c r="C698" s="114">
        <f t="shared" si="28"/>
        <v>5.5</v>
      </c>
      <c r="D698" s="1"/>
      <c r="E698" s="1">
        <v>1220.26</v>
      </c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</row>
    <row r="699" spans="1:46" ht="15">
      <c r="A699" s="1"/>
      <c r="B699" s="990">
        <v>45406</v>
      </c>
      <c r="C699" s="114">
        <f t="shared" ref="C699:C762" si="29">E699-E698</f>
        <v>8</v>
      </c>
      <c r="D699" s="1"/>
      <c r="E699" s="1">
        <v>1228.26</v>
      </c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</row>
    <row r="700" spans="1:46" ht="15">
      <c r="A700" s="1"/>
      <c r="B700" s="990">
        <v>45407</v>
      </c>
      <c r="C700" s="114">
        <f t="shared" si="29"/>
        <v>8.7000000000000455</v>
      </c>
      <c r="D700" s="1"/>
      <c r="E700" s="1">
        <v>1236.96</v>
      </c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</row>
    <row r="701" spans="1:46" ht="15">
      <c r="A701" s="1"/>
      <c r="B701" s="990">
        <v>45408</v>
      </c>
      <c r="C701" s="114">
        <f t="shared" si="29"/>
        <v>8.2999999999999545</v>
      </c>
      <c r="D701" s="1"/>
      <c r="E701" s="1">
        <v>1245.26</v>
      </c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</row>
    <row r="702" spans="1:46" ht="15">
      <c r="A702" s="1"/>
      <c r="B702" s="990">
        <v>45411</v>
      </c>
      <c r="C702" s="114">
        <f t="shared" si="29"/>
        <v>6.7000000000000455</v>
      </c>
      <c r="D702" s="1"/>
      <c r="E702" s="1">
        <v>1251.96</v>
      </c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</row>
    <row r="703" spans="1:46" ht="15">
      <c r="A703" s="1"/>
      <c r="B703" s="990">
        <v>45412</v>
      </c>
      <c r="C703" s="114">
        <f t="shared" si="29"/>
        <v>8.2999999999999545</v>
      </c>
      <c r="D703" s="1"/>
      <c r="E703" s="1">
        <v>1260.26</v>
      </c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</row>
    <row r="704" spans="1:46" ht="15">
      <c r="A704" s="1"/>
      <c r="B704" s="990">
        <v>45414</v>
      </c>
      <c r="C704" s="114">
        <f t="shared" si="29"/>
        <v>6</v>
      </c>
      <c r="D704" s="1"/>
      <c r="E704" s="1">
        <v>1266.26</v>
      </c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</row>
    <row r="705" spans="1:46" ht="15">
      <c r="A705" s="1"/>
      <c r="B705" s="990">
        <v>45415</v>
      </c>
      <c r="C705" s="114">
        <f t="shared" si="29"/>
        <v>4</v>
      </c>
      <c r="D705" s="1"/>
      <c r="E705" s="1">
        <v>1270.26</v>
      </c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</row>
    <row r="706" spans="1:46" ht="15">
      <c r="A706" s="1"/>
      <c r="B706" s="990">
        <v>45418</v>
      </c>
      <c r="C706" s="114">
        <f t="shared" si="29"/>
        <v>4</v>
      </c>
      <c r="D706" s="1"/>
      <c r="E706" s="1">
        <v>1274.26</v>
      </c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</row>
    <row r="707" spans="1:46" ht="15">
      <c r="A707" s="1"/>
      <c r="B707" s="990">
        <v>45419</v>
      </c>
      <c r="C707" s="114">
        <f t="shared" si="29"/>
        <v>6</v>
      </c>
      <c r="D707" s="1"/>
      <c r="E707" s="1">
        <v>1280.26</v>
      </c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</row>
    <row r="708" spans="1:46" ht="15">
      <c r="A708" s="1"/>
      <c r="B708" s="990">
        <v>45420</v>
      </c>
      <c r="C708" s="114">
        <f t="shared" si="29"/>
        <v>6</v>
      </c>
      <c r="D708" s="1"/>
      <c r="E708" s="1">
        <v>1286.26</v>
      </c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</row>
    <row r="709" spans="1:46" ht="15">
      <c r="A709" s="1"/>
      <c r="B709" s="990">
        <v>45421</v>
      </c>
      <c r="C709" s="114">
        <f t="shared" si="29"/>
        <v>4</v>
      </c>
      <c r="D709" s="1"/>
      <c r="E709" s="1">
        <v>1290.26</v>
      </c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</row>
    <row r="710" spans="1:46" ht="15">
      <c r="A710" s="1"/>
      <c r="B710" s="990">
        <v>45422</v>
      </c>
      <c r="C710" s="114">
        <f t="shared" si="29"/>
        <v>6</v>
      </c>
      <c r="D710" s="1"/>
      <c r="E710" s="1">
        <v>1296.26</v>
      </c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</row>
    <row r="711" spans="1:46" ht="15">
      <c r="A711" s="1"/>
      <c r="B711" s="990">
        <v>45425</v>
      </c>
      <c r="C711" s="114">
        <f t="shared" si="29"/>
        <v>6</v>
      </c>
      <c r="D711" s="1"/>
      <c r="E711" s="1">
        <v>1302.26</v>
      </c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</row>
    <row r="712" spans="1:46" ht="15">
      <c r="A712" s="1"/>
      <c r="B712" s="990">
        <v>45426</v>
      </c>
      <c r="C712" s="114">
        <f t="shared" si="29"/>
        <v>6</v>
      </c>
      <c r="D712" s="1"/>
      <c r="E712" s="1">
        <v>1308.26</v>
      </c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</row>
    <row r="713" spans="1:46" ht="15">
      <c r="A713" s="1"/>
      <c r="B713" s="990">
        <v>45427</v>
      </c>
      <c r="C713" s="114">
        <f t="shared" si="29"/>
        <v>6</v>
      </c>
      <c r="D713" s="1"/>
      <c r="E713" s="1">
        <v>1314.26</v>
      </c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</row>
    <row r="714" spans="1:46" ht="15">
      <c r="A714" s="1"/>
      <c r="B714" s="990">
        <v>45428</v>
      </c>
      <c r="C714" s="114">
        <f t="shared" si="29"/>
        <v>6</v>
      </c>
      <c r="D714" s="1"/>
      <c r="E714" s="1">
        <v>1320.26</v>
      </c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</row>
    <row r="715" spans="1:46" ht="15">
      <c r="A715" s="1"/>
      <c r="B715" s="990">
        <v>45429</v>
      </c>
      <c r="C715" s="114">
        <f t="shared" si="29"/>
        <v>6</v>
      </c>
      <c r="D715" s="1"/>
      <c r="E715" s="1">
        <v>1326.26</v>
      </c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</row>
    <row r="716" spans="1:46" ht="15">
      <c r="A716" s="1"/>
      <c r="B716" s="990">
        <v>45432</v>
      </c>
      <c r="C716" s="114">
        <f t="shared" si="29"/>
        <v>6</v>
      </c>
      <c r="D716" s="1"/>
      <c r="E716" s="1">
        <v>1332.26</v>
      </c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</row>
    <row r="717" spans="1:46" ht="15">
      <c r="A717" s="1"/>
      <c r="B717" s="990">
        <v>45433</v>
      </c>
      <c r="C717" s="114">
        <f t="shared" si="29"/>
        <v>4.5</v>
      </c>
      <c r="D717" s="1"/>
      <c r="E717" s="1">
        <v>1336.76</v>
      </c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</row>
    <row r="718" spans="1:46" ht="15">
      <c r="A718" s="1"/>
      <c r="B718" s="990">
        <v>45434</v>
      </c>
      <c r="C718" s="114">
        <f t="shared" si="29"/>
        <v>4.5</v>
      </c>
      <c r="D718" s="1"/>
      <c r="E718" s="1">
        <v>1341.26</v>
      </c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</row>
    <row r="719" spans="1:46" ht="15">
      <c r="A719" s="1"/>
      <c r="B719" s="990">
        <v>45435</v>
      </c>
      <c r="C719" s="114">
        <f t="shared" si="29"/>
        <v>4</v>
      </c>
      <c r="D719" s="1"/>
      <c r="E719" s="1">
        <v>1345.26</v>
      </c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</row>
    <row r="720" spans="1:46" ht="15">
      <c r="A720" s="1"/>
      <c r="B720" s="990">
        <v>45436</v>
      </c>
      <c r="C720" s="114">
        <f t="shared" si="29"/>
        <v>4</v>
      </c>
      <c r="D720" s="1"/>
      <c r="E720" s="1">
        <v>1349.26</v>
      </c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</row>
    <row r="721" spans="1:46" ht="15">
      <c r="A721" s="1"/>
      <c r="B721" s="990">
        <v>45439</v>
      </c>
      <c r="C721" s="114">
        <f t="shared" si="29"/>
        <v>4</v>
      </c>
      <c r="D721" s="1"/>
      <c r="E721" s="1">
        <v>1353.26</v>
      </c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</row>
    <row r="722" spans="1:46" ht="15">
      <c r="A722" s="1"/>
      <c r="B722" s="990">
        <v>45440</v>
      </c>
      <c r="C722" s="114">
        <f t="shared" si="29"/>
        <v>5</v>
      </c>
      <c r="D722" s="1"/>
      <c r="E722" s="1">
        <v>1358.26</v>
      </c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</row>
    <row r="723" spans="1:46" ht="15">
      <c r="A723" s="1"/>
      <c r="B723" s="990">
        <v>45441</v>
      </c>
      <c r="C723" s="114">
        <f t="shared" si="29"/>
        <v>5</v>
      </c>
      <c r="D723" s="1"/>
      <c r="E723" s="1">
        <v>1363.26</v>
      </c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</row>
    <row r="724" spans="1:46" ht="15">
      <c r="A724" s="1"/>
      <c r="B724" s="990">
        <v>45442</v>
      </c>
      <c r="C724" s="114">
        <f t="shared" si="29"/>
        <v>5</v>
      </c>
      <c r="D724" s="1"/>
      <c r="E724" s="1">
        <v>1368.26</v>
      </c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</row>
    <row r="725" spans="1:46" ht="15">
      <c r="A725" s="1"/>
      <c r="B725" s="990">
        <v>45443</v>
      </c>
      <c r="C725" s="114">
        <f t="shared" si="29"/>
        <v>10</v>
      </c>
      <c r="D725" s="1"/>
      <c r="E725" s="1">
        <v>1378.26</v>
      </c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</row>
    <row r="726" spans="1:46" ht="15">
      <c r="A726" s="1"/>
      <c r="B726" s="990">
        <v>45446</v>
      </c>
      <c r="C726" s="114">
        <f t="shared" si="29"/>
        <v>17</v>
      </c>
      <c r="D726" s="1"/>
      <c r="E726" s="1">
        <v>1395.26</v>
      </c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</row>
    <row r="727" spans="1:46" ht="15">
      <c r="A727" s="1"/>
      <c r="B727" s="990">
        <v>45447</v>
      </c>
      <c r="C727" s="114">
        <f t="shared" si="29"/>
        <v>5</v>
      </c>
      <c r="D727" s="1"/>
      <c r="E727" s="1">
        <v>1400.26</v>
      </c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</row>
    <row r="728" spans="1:46" ht="15">
      <c r="A728" s="1"/>
      <c r="B728" s="990">
        <v>45448</v>
      </c>
      <c r="C728" s="114">
        <f t="shared" si="29"/>
        <v>7</v>
      </c>
      <c r="D728" s="1"/>
      <c r="E728" s="1">
        <v>1407.26</v>
      </c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</row>
    <row r="729" spans="1:46" ht="15">
      <c r="A729" s="1"/>
      <c r="B729" s="990">
        <v>45449</v>
      </c>
      <c r="C729" s="114">
        <f t="shared" si="29"/>
        <v>5</v>
      </c>
      <c r="D729" s="1"/>
      <c r="E729" s="1">
        <v>1412.26</v>
      </c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</row>
    <row r="730" spans="1:46" ht="15">
      <c r="A730" s="1"/>
      <c r="B730" s="990">
        <v>45450</v>
      </c>
      <c r="C730" s="114">
        <f t="shared" si="29"/>
        <v>8</v>
      </c>
      <c r="D730" s="1"/>
      <c r="E730" s="1">
        <v>1420.26</v>
      </c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</row>
    <row r="731" spans="1:46" ht="15">
      <c r="A731" s="1"/>
      <c r="B731" s="990">
        <v>45454</v>
      </c>
      <c r="C731" s="114">
        <f t="shared" si="29"/>
        <v>5</v>
      </c>
      <c r="D731" s="1"/>
      <c r="E731" s="1">
        <v>1425.26</v>
      </c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</row>
    <row r="732" spans="1:46" ht="15">
      <c r="A732" s="1"/>
      <c r="B732" s="990">
        <v>45455</v>
      </c>
      <c r="C732" s="114">
        <f t="shared" si="29"/>
        <v>8</v>
      </c>
      <c r="D732" s="1"/>
      <c r="E732" s="1">
        <v>1433.26</v>
      </c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</row>
    <row r="733" spans="1:46" ht="15">
      <c r="A733" s="1"/>
      <c r="B733" s="990">
        <v>45456</v>
      </c>
      <c r="C733" s="114">
        <f t="shared" si="29"/>
        <v>8</v>
      </c>
      <c r="D733" s="1"/>
      <c r="E733" s="1">
        <v>1441.26</v>
      </c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</row>
    <row r="734" spans="1:46" ht="15">
      <c r="A734" s="1"/>
      <c r="B734" s="990">
        <v>45457</v>
      </c>
      <c r="C734" s="114">
        <f t="shared" si="29"/>
        <v>7</v>
      </c>
      <c r="D734" s="1"/>
      <c r="E734" s="1">
        <v>1448.26</v>
      </c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</row>
    <row r="735" spans="1:46" ht="15">
      <c r="A735" s="1"/>
      <c r="B735" s="990">
        <v>45460</v>
      </c>
      <c r="C735" s="114">
        <f t="shared" si="29"/>
        <v>7</v>
      </c>
      <c r="D735" s="1"/>
      <c r="E735" s="1">
        <v>1455.26</v>
      </c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</row>
    <row r="736" spans="1:46" ht="15">
      <c r="A736" s="1"/>
      <c r="B736" s="990">
        <v>45461</v>
      </c>
      <c r="C736" s="114">
        <f t="shared" si="29"/>
        <v>6.5</v>
      </c>
      <c r="D736" s="1"/>
      <c r="E736" s="1">
        <v>1461.76</v>
      </c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</row>
    <row r="737" spans="1:46" ht="15">
      <c r="A737" s="1"/>
      <c r="B737" s="990">
        <v>45462</v>
      </c>
      <c r="C737" s="114">
        <f t="shared" si="29"/>
        <v>1.5</v>
      </c>
      <c r="D737" s="1"/>
      <c r="E737" s="1">
        <v>1463.26</v>
      </c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</row>
    <row r="738" spans="1:46" ht="15">
      <c r="A738" s="1"/>
      <c r="B738" s="990">
        <v>45463</v>
      </c>
      <c r="C738" s="114">
        <f t="shared" si="29"/>
        <v>12</v>
      </c>
      <c r="D738" s="1"/>
      <c r="E738" s="1">
        <v>1475.26</v>
      </c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</row>
    <row r="739" spans="1:46" ht="15">
      <c r="A739" s="1"/>
      <c r="B739" s="990">
        <v>45464</v>
      </c>
      <c r="C739" s="114">
        <f t="shared" si="29"/>
        <v>12.799999999999955</v>
      </c>
      <c r="D739" s="1"/>
      <c r="E739" s="1">
        <v>1488.06</v>
      </c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</row>
    <row r="740" spans="1:46" ht="15">
      <c r="A740" s="1"/>
      <c r="B740" s="990">
        <v>45467</v>
      </c>
      <c r="C740" s="114">
        <f t="shared" si="29"/>
        <v>10.200000000000045</v>
      </c>
      <c r="D740" s="1"/>
      <c r="E740" s="1">
        <v>1498.26</v>
      </c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</row>
    <row r="741" spans="1:46" ht="15">
      <c r="A741" s="1"/>
      <c r="B741" s="990">
        <v>45468</v>
      </c>
      <c r="C741" s="114">
        <f t="shared" si="29"/>
        <v>20.219800999999961</v>
      </c>
      <c r="D741" s="1"/>
      <c r="E741" s="129">
        <v>1518.479801</v>
      </c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</row>
    <row r="742" spans="1:46" ht="15">
      <c r="A742" s="1"/>
      <c r="B742" s="990">
        <v>45469</v>
      </c>
      <c r="C742" s="114">
        <f t="shared" si="29"/>
        <v>17.480199000000084</v>
      </c>
      <c r="D742" s="1"/>
      <c r="E742" s="1">
        <v>1535.96</v>
      </c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</row>
    <row r="743" spans="1:46" ht="15">
      <c r="A743" s="1"/>
      <c r="B743" s="990">
        <v>45470</v>
      </c>
      <c r="C743" s="114">
        <f t="shared" si="29"/>
        <v>20.299999999999955</v>
      </c>
      <c r="D743" s="1"/>
      <c r="E743" s="1">
        <v>1556.26</v>
      </c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</row>
    <row r="744" spans="1:46" ht="15">
      <c r="A744" s="1"/>
      <c r="B744" s="990">
        <v>45471</v>
      </c>
      <c r="C744" s="114">
        <f t="shared" si="29"/>
        <v>12</v>
      </c>
      <c r="D744" s="1"/>
      <c r="E744" s="1">
        <v>1568.26</v>
      </c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</row>
    <row r="745" spans="1:46" ht="15">
      <c r="A745" s="1"/>
      <c r="B745" s="990">
        <v>45474</v>
      </c>
      <c r="C745" s="114">
        <f t="shared" si="29"/>
        <v>7</v>
      </c>
      <c r="D745" s="1"/>
      <c r="E745" s="1">
        <v>1575.26</v>
      </c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</row>
    <row r="746" spans="1:46" ht="15">
      <c r="A746" s="1"/>
      <c r="B746" s="990">
        <v>45475</v>
      </c>
      <c r="C746" s="114">
        <f t="shared" si="29"/>
        <v>12</v>
      </c>
      <c r="D746" s="1"/>
      <c r="E746" s="1">
        <v>1587.26</v>
      </c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</row>
    <row r="747" spans="1:46" ht="15">
      <c r="A747" s="1"/>
      <c r="B747" s="990">
        <v>45476</v>
      </c>
      <c r="C747" s="114">
        <f t="shared" si="29"/>
        <v>7.5</v>
      </c>
      <c r="D747" s="1"/>
      <c r="E747" s="1">
        <v>1594.76</v>
      </c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</row>
    <row r="748" spans="1:46" ht="15">
      <c r="A748" s="1"/>
      <c r="B748" s="990">
        <v>45477</v>
      </c>
      <c r="C748" s="114">
        <f t="shared" si="29"/>
        <v>0.9503380000001016</v>
      </c>
      <c r="D748" s="1"/>
      <c r="E748" s="129">
        <v>1595.7103380000001</v>
      </c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</row>
    <row r="749" spans="1:46" ht="15">
      <c r="A749" s="1"/>
      <c r="B749" s="990">
        <v>45478</v>
      </c>
      <c r="C749" s="114">
        <f t="shared" si="29"/>
        <v>7.5496619999998984</v>
      </c>
      <c r="D749" s="1"/>
      <c r="E749" s="1">
        <v>1603.26</v>
      </c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</row>
    <row r="750" spans="1:46" ht="15">
      <c r="A750" s="1"/>
      <c r="B750" s="990">
        <v>45481</v>
      </c>
      <c r="C750" s="114">
        <f t="shared" si="29"/>
        <v>2.1910499999999047</v>
      </c>
      <c r="D750" s="1"/>
      <c r="E750" s="129">
        <v>1605.4510499999999</v>
      </c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</row>
    <row r="751" spans="1:46" ht="15">
      <c r="A751" s="1"/>
      <c r="B751" s="990">
        <v>45482</v>
      </c>
      <c r="C751" s="114">
        <f t="shared" si="29"/>
        <v>4.8089500000000953</v>
      </c>
      <c r="D751" s="1"/>
      <c r="E751" s="1">
        <v>1610.26</v>
      </c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</row>
    <row r="752" spans="1:46" ht="15">
      <c r="A752" s="1"/>
      <c r="B752" s="990">
        <v>45483</v>
      </c>
      <c r="C752" s="114">
        <f t="shared" si="29"/>
        <v>5</v>
      </c>
      <c r="D752" s="1"/>
      <c r="E752" s="1">
        <v>1615.26</v>
      </c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</row>
    <row r="753" spans="1:46" ht="15">
      <c r="A753" s="1"/>
      <c r="B753" s="990">
        <v>45484</v>
      </c>
      <c r="C753" s="114">
        <f t="shared" si="29"/>
        <v>3</v>
      </c>
      <c r="D753" s="1"/>
      <c r="E753" s="1">
        <v>1618.26</v>
      </c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</row>
    <row r="754" spans="1:46" ht="15">
      <c r="A754" s="1"/>
      <c r="B754" s="990">
        <v>45485</v>
      </c>
      <c r="C754" s="114">
        <f t="shared" si="29"/>
        <v>2</v>
      </c>
      <c r="D754" s="1"/>
      <c r="E754" s="1">
        <v>1620.26</v>
      </c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</row>
    <row r="755" spans="1:46" ht="15">
      <c r="A755" s="1"/>
      <c r="B755" s="990">
        <v>45488</v>
      </c>
      <c r="C755" s="114">
        <f t="shared" si="29"/>
        <v>7</v>
      </c>
      <c r="D755" s="1"/>
      <c r="E755" s="1">
        <v>1627.26</v>
      </c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</row>
    <row r="756" spans="1:46" ht="15">
      <c r="A756" s="1"/>
      <c r="B756" s="990">
        <v>45489</v>
      </c>
      <c r="C756" s="114">
        <f t="shared" si="29"/>
        <v>3</v>
      </c>
      <c r="D756" s="1"/>
      <c r="E756" s="1">
        <v>1630.26</v>
      </c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</row>
    <row r="757" spans="1:46" ht="15">
      <c r="A757" s="1"/>
      <c r="B757" s="990">
        <v>45490</v>
      </c>
      <c r="C757" s="114">
        <f t="shared" si="29"/>
        <v>10</v>
      </c>
      <c r="D757" s="1"/>
      <c r="E757" s="1">
        <v>1640.26</v>
      </c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</row>
    <row r="758" spans="1:46" ht="15">
      <c r="A758" s="1"/>
      <c r="B758" s="990">
        <v>45491</v>
      </c>
      <c r="C758" s="114">
        <f t="shared" si="29"/>
        <v>10</v>
      </c>
      <c r="D758" s="1"/>
      <c r="E758" s="1">
        <v>1650.26</v>
      </c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</row>
    <row r="759" spans="1:46" ht="15">
      <c r="A759" s="1"/>
      <c r="B759" s="990">
        <v>45492</v>
      </c>
      <c r="C759" s="114">
        <f t="shared" si="29"/>
        <v>10</v>
      </c>
      <c r="D759" s="1"/>
      <c r="E759" s="1">
        <v>1660.26</v>
      </c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</row>
    <row r="760" spans="1:46" ht="15">
      <c r="A760" s="1"/>
      <c r="B760" s="990">
        <v>45495</v>
      </c>
      <c r="C760" s="114">
        <f t="shared" si="29"/>
        <v>10</v>
      </c>
      <c r="D760" s="1"/>
      <c r="E760" s="1">
        <v>1670.26</v>
      </c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</row>
    <row r="761" spans="1:46" ht="15">
      <c r="A761" s="1"/>
      <c r="B761" s="990">
        <v>45496</v>
      </c>
      <c r="C761" s="114">
        <f t="shared" si="29"/>
        <v>5</v>
      </c>
      <c r="D761" s="1"/>
      <c r="E761" s="1">
        <v>1675.26</v>
      </c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</row>
    <row r="762" spans="1:46" ht="15">
      <c r="A762" s="1"/>
      <c r="B762" s="990">
        <v>45497</v>
      </c>
      <c r="C762" s="114">
        <f t="shared" si="29"/>
        <v>7.5</v>
      </c>
      <c r="D762" s="1"/>
      <c r="E762" s="1">
        <v>1682.76</v>
      </c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</row>
    <row r="763" spans="1:46" ht="15">
      <c r="A763" s="1"/>
      <c r="B763" s="990">
        <v>45498</v>
      </c>
      <c r="C763" s="114">
        <f t="shared" ref="C763:C826" si="30">E763-E762</f>
        <v>7.5</v>
      </c>
      <c r="D763" s="1"/>
      <c r="E763" s="1">
        <v>1690.26</v>
      </c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</row>
    <row r="764" spans="1:46" ht="15">
      <c r="A764" s="1"/>
      <c r="B764" s="990">
        <v>45499</v>
      </c>
      <c r="C764" s="114">
        <f t="shared" si="30"/>
        <v>5</v>
      </c>
      <c r="D764" s="1"/>
      <c r="E764" s="1">
        <v>1695.26</v>
      </c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</row>
    <row r="765" spans="1:46" ht="15">
      <c r="A765" s="1"/>
      <c r="B765" s="990">
        <v>45502</v>
      </c>
      <c r="C765" s="114">
        <f t="shared" si="30"/>
        <v>5.0999999999999091</v>
      </c>
      <c r="D765" s="1"/>
      <c r="E765" s="1">
        <v>1700.36</v>
      </c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</row>
    <row r="766" spans="1:46" ht="15">
      <c r="A766" s="1"/>
      <c r="B766" s="990">
        <v>45503</v>
      </c>
      <c r="C766" s="114">
        <f t="shared" si="30"/>
        <v>2.9000000000000909</v>
      </c>
      <c r="D766" s="1"/>
      <c r="E766" s="1">
        <v>1703.26</v>
      </c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</row>
    <row r="767" spans="1:46" ht="15">
      <c r="A767" s="1"/>
      <c r="B767" s="990">
        <v>45504</v>
      </c>
      <c r="C767" s="114">
        <f t="shared" si="30"/>
        <v>5</v>
      </c>
      <c r="D767" s="1"/>
      <c r="E767" s="1">
        <v>1708.26</v>
      </c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</row>
    <row r="768" spans="1:46" ht="15">
      <c r="A768" s="1"/>
      <c r="B768" s="990">
        <v>45505</v>
      </c>
      <c r="C768" s="114">
        <f t="shared" si="30"/>
        <v>6.5546509999999216</v>
      </c>
      <c r="D768" s="1"/>
      <c r="E768" s="129">
        <v>1714.8146509999999</v>
      </c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</row>
    <row r="769" spans="1:46" ht="15">
      <c r="A769" s="1"/>
      <c r="B769" s="990">
        <v>45506</v>
      </c>
      <c r="C769" s="114">
        <f t="shared" si="30"/>
        <v>2.4453490000000784</v>
      </c>
      <c r="D769" s="1"/>
      <c r="E769" s="1">
        <v>1717.26</v>
      </c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</row>
    <row r="770" spans="1:46" ht="15">
      <c r="A770" s="1"/>
      <c r="B770" s="990">
        <v>45509</v>
      </c>
      <c r="C770" s="114">
        <f t="shared" si="30"/>
        <v>0.5</v>
      </c>
      <c r="D770" s="1"/>
      <c r="E770" s="1">
        <v>1717.76</v>
      </c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</row>
    <row r="771" spans="1:46" ht="15">
      <c r="A771" s="1"/>
      <c r="B771" s="990">
        <v>45510</v>
      </c>
      <c r="C771" s="114">
        <f t="shared" si="30"/>
        <v>1.5999999999999091</v>
      </c>
      <c r="D771" s="1"/>
      <c r="E771" s="1">
        <v>1719.36</v>
      </c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</row>
    <row r="772" spans="1:46" ht="15">
      <c r="A772" s="1"/>
      <c r="B772" s="990">
        <v>45511</v>
      </c>
      <c r="C772" s="114">
        <f t="shared" si="30"/>
        <v>1.4000000000000909</v>
      </c>
      <c r="D772" s="1"/>
      <c r="E772" s="1">
        <v>1720.76</v>
      </c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</row>
    <row r="773" spans="1:46" ht="15">
      <c r="A773" s="1"/>
      <c r="B773" s="990">
        <v>45512</v>
      </c>
      <c r="C773" s="114">
        <f t="shared" si="30"/>
        <v>2</v>
      </c>
      <c r="D773" s="1"/>
      <c r="E773" s="1">
        <v>1722.76</v>
      </c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</row>
    <row r="774" spans="1:46" ht="15">
      <c r="A774" s="1"/>
      <c r="B774" s="990">
        <v>45513</v>
      </c>
      <c r="C774" s="114">
        <f t="shared" si="30"/>
        <v>2.5</v>
      </c>
      <c r="D774" s="1"/>
      <c r="E774" s="1">
        <v>1725.26</v>
      </c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</row>
    <row r="775" spans="1:46" ht="15">
      <c r="A775" s="1"/>
      <c r="B775" s="990">
        <v>45516</v>
      </c>
      <c r="C775" s="114">
        <f t="shared" si="30"/>
        <v>2.5</v>
      </c>
      <c r="D775" s="1"/>
      <c r="E775" s="1">
        <v>1727.76</v>
      </c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</row>
    <row r="776" spans="1:46" ht="15">
      <c r="A776" s="1"/>
      <c r="B776" s="990">
        <v>45517</v>
      </c>
      <c r="C776" s="114">
        <f t="shared" si="30"/>
        <v>1.5</v>
      </c>
      <c r="D776" s="1"/>
      <c r="E776" s="1">
        <v>1729.26</v>
      </c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</row>
    <row r="777" spans="1:46" ht="15">
      <c r="A777" s="1"/>
      <c r="B777" s="990">
        <v>45518</v>
      </c>
      <c r="C777" s="114">
        <f t="shared" si="30"/>
        <v>1</v>
      </c>
      <c r="D777" s="1"/>
      <c r="E777" s="1">
        <v>1730.26</v>
      </c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</row>
    <row r="778" spans="1:46" ht="15">
      <c r="A778" s="1"/>
      <c r="B778" s="990">
        <v>45519</v>
      </c>
      <c r="C778" s="114">
        <f t="shared" si="30"/>
        <v>1</v>
      </c>
      <c r="D778" s="1"/>
      <c r="E778" s="1">
        <v>1731.26</v>
      </c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</row>
    <row r="779" spans="1:46" ht="15">
      <c r="A779" s="1"/>
      <c r="B779" s="990">
        <v>45520</v>
      </c>
      <c r="C779" s="114">
        <f t="shared" si="30"/>
        <v>1</v>
      </c>
      <c r="D779" s="1"/>
      <c r="E779" s="1">
        <v>1732.26</v>
      </c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</row>
    <row r="780" spans="1:46" ht="15">
      <c r="A780" s="1"/>
      <c r="B780" s="990">
        <v>45523</v>
      </c>
      <c r="C780" s="114">
        <f t="shared" si="30"/>
        <v>1</v>
      </c>
      <c r="D780" s="1"/>
      <c r="E780" s="1">
        <v>1733.26</v>
      </c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</row>
    <row r="781" spans="1:46" ht="15">
      <c r="A781" s="1"/>
      <c r="B781" s="990">
        <v>45524</v>
      </c>
      <c r="C781" s="114">
        <f t="shared" si="30"/>
        <v>1</v>
      </c>
      <c r="D781" s="1"/>
      <c r="E781" s="1">
        <v>1734.26</v>
      </c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</row>
    <row r="782" spans="1:46" ht="15">
      <c r="A782" s="1"/>
      <c r="B782" s="990">
        <v>45525</v>
      </c>
      <c r="C782" s="114">
        <f t="shared" si="30"/>
        <v>1</v>
      </c>
      <c r="D782" s="1"/>
      <c r="E782" s="1">
        <v>1735.26</v>
      </c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</row>
    <row r="783" spans="1:46" ht="15">
      <c r="A783" s="1"/>
      <c r="B783" s="990">
        <v>45526</v>
      </c>
      <c r="C783" s="114">
        <f t="shared" si="30"/>
        <v>1</v>
      </c>
      <c r="D783" s="1"/>
      <c r="E783" s="1">
        <v>1736.26</v>
      </c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</row>
    <row r="784" spans="1:46" ht="15">
      <c r="A784" s="1"/>
      <c r="B784" s="990">
        <v>45527</v>
      </c>
      <c r="C784" s="114">
        <f t="shared" si="30"/>
        <v>1</v>
      </c>
      <c r="D784" s="1"/>
      <c r="E784" s="1">
        <v>1737.26</v>
      </c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</row>
    <row r="785" spans="1:46" ht="15">
      <c r="A785" s="1"/>
      <c r="B785" s="990">
        <v>45530</v>
      </c>
      <c r="C785" s="114">
        <f t="shared" si="30"/>
        <v>1</v>
      </c>
      <c r="D785" s="1"/>
      <c r="E785" s="1">
        <v>1738.26</v>
      </c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</row>
    <row r="786" spans="1:46" ht="15">
      <c r="A786" s="1"/>
      <c r="B786" s="990">
        <v>45531</v>
      </c>
      <c r="C786" s="114">
        <f t="shared" si="30"/>
        <v>1</v>
      </c>
      <c r="D786" s="1"/>
      <c r="E786" s="1">
        <v>1739.26</v>
      </c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</row>
    <row r="787" spans="1:46" ht="15">
      <c r="A787" s="1"/>
      <c r="B787" s="990">
        <v>45532</v>
      </c>
      <c r="C787" s="114">
        <f t="shared" si="30"/>
        <v>1</v>
      </c>
      <c r="D787" s="1"/>
      <c r="E787" s="1">
        <v>1740.26</v>
      </c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</row>
    <row r="788" spans="1:46" ht="15">
      <c r="A788" s="1"/>
      <c r="B788" s="990">
        <v>45533</v>
      </c>
      <c r="C788" s="114">
        <f t="shared" si="30"/>
        <v>1</v>
      </c>
      <c r="D788" s="1"/>
      <c r="E788" s="1">
        <v>1741.26</v>
      </c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</row>
    <row r="789" spans="1:46" ht="15">
      <c r="A789" s="1"/>
      <c r="B789" s="990">
        <v>45534</v>
      </c>
      <c r="C789" s="114">
        <f t="shared" si="30"/>
        <v>1</v>
      </c>
      <c r="D789" s="1"/>
      <c r="E789" s="1">
        <v>1742.26</v>
      </c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</row>
    <row r="790" spans="1:46" ht="15">
      <c r="A790" s="1"/>
      <c r="B790" s="990">
        <v>45537</v>
      </c>
      <c r="C790" s="114">
        <f t="shared" si="30"/>
        <v>0.5</v>
      </c>
      <c r="D790" s="1"/>
      <c r="E790" s="1">
        <v>1742.76</v>
      </c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</row>
    <row r="791" spans="1:46" ht="15">
      <c r="A791" s="1"/>
      <c r="B791" s="990">
        <v>45538</v>
      </c>
      <c r="C791" s="114">
        <f t="shared" si="30"/>
        <v>1</v>
      </c>
      <c r="D791" s="1"/>
      <c r="E791" s="1">
        <v>1743.76</v>
      </c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</row>
    <row r="792" spans="1:46" ht="15">
      <c r="A792" s="1"/>
      <c r="B792" s="990">
        <v>45539</v>
      </c>
      <c r="C792" s="114">
        <f t="shared" si="30"/>
        <v>1.5</v>
      </c>
      <c r="D792" s="1"/>
      <c r="E792" s="1">
        <v>1745.26</v>
      </c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</row>
    <row r="793" spans="1:46" ht="15">
      <c r="A793" s="1"/>
      <c r="B793" s="990">
        <v>45540</v>
      </c>
      <c r="C793" s="114">
        <f t="shared" si="30"/>
        <v>1</v>
      </c>
      <c r="D793" s="1"/>
      <c r="E793" s="1">
        <v>1746.26</v>
      </c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</row>
    <row r="794" spans="1:46" ht="15">
      <c r="A794" s="1"/>
      <c r="B794" s="990">
        <v>45541</v>
      </c>
      <c r="C794" s="114">
        <f t="shared" si="30"/>
        <v>1</v>
      </c>
      <c r="D794" s="1"/>
      <c r="E794" s="1">
        <v>1747.26</v>
      </c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</row>
    <row r="795" spans="1:46" ht="15">
      <c r="A795" s="1"/>
      <c r="B795" s="990">
        <v>45544</v>
      </c>
      <c r="C795" s="114">
        <f t="shared" si="30"/>
        <v>1</v>
      </c>
      <c r="D795" s="1"/>
      <c r="E795" s="1">
        <v>1748.26</v>
      </c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</row>
    <row r="796" spans="1:46" ht="15">
      <c r="A796" s="1"/>
      <c r="B796" s="990">
        <v>45545</v>
      </c>
      <c r="C796" s="114">
        <f t="shared" si="30"/>
        <v>5</v>
      </c>
      <c r="D796" s="1"/>
      <c r="E796" s="1">
        <v>1753.26</v>
      </c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</row>
    <row r="797" spans="1:46" ht="15">
      <c r="A797" s="1"/>
      <c r="B797" s="990">
        <v>45546</v>
      </c>
      <c r="C797" s="114">
        <f t="shared" si="30"/>
        <v>2.5</v>
      </c>
      <c r="D797" s="1"/>
      <c r="E797" s="1">
        <v>1755.76</v>
      </c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</row>
    <row r="798" spans="1:46" ht="15">
      <c r="A798" s="1"/>
      <c r="B798" s="990">
        <v>45547</v>
      </c>
      <c r="C798" s="114">
        <f t="shared" si="30"/>
        <v>2</v>
      </c>
      <c r="D798" s="1"/>
      <c r="E798" s="1">
        <v>1757.76</v>
      </c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</row>
    <row r="799" spans="1:46" ht="15">
      <c r="A799" s="1"/>
      <c r="B799" s="990">
        <v>45548</v>
      </c>
      <c r="C799" s="114">
        <f t="shared" si="30"/>
        <v>2</v>
      </c>
      <c r="D799" s="1"/>
      <c r="E799" s="1">
        <v>1759.76</v>
      </c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</row>
    <row r="800" spans="1:46" ht="15">
      <c r="A800" s="1"/>
      <c r="B800" s="990">
        <v>45552</v>
      </c>
      <c r="C800" s="114">
        <f t="shared" si="30"/>
        <v>4.803000000000111</v>
      </c>
      <c r="D800" s="1"/>
      <c r="E800" s="129">
        <v>1764.5630000000001</v>
      </c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</row>
    <row r="801" spans="1:46" ht="15">
      <c r="A801" s="1"/>
      <c r="B801" s="990">
        <v>45553</v>
      </c>
      <c r="C801" s="114">
        <f t="shared" si="30"/>
        <v>2.696999999999889</v>
      </c>
      <c r="D801" s="1"/>
      <c r="E801" s="1">
        <v>1767.26</v>
      </c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</row>
    <row r="802" spans="1:46" ht="15">
      <c r="A802" s="1"/>
      <c r="B802" s="990">
        <v>45554</v>
      </c>
      <c r="C802" s="114">
        <f t="shared" si="30"/>
        <v>1.5</v>
      </c>
      <c r="D802" s="1"/>
      <c r="E802" s="1">
        <v>1768.76</v>
      </c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</row>
    <row r="803" spans="1:46" ht="15">
      <c r="A803" s="1"/>
      <c r="B803" s="990">
        <v>45555</v>
      </c>
      <c r="C803" s="114">
        <f t="shared" si="30"/>
        <v>7</v>
      </c>
      <c r="D803" s="1"/>
      <c r="E803" s="1">
        <v>1775.76</v>
      </c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</row>
    <row r="804" spans="1:46" ht="15">
      <c r="A804" s="1"/>
      <c r="B804" s="990">
        <v>45558</v>
      </c>
      <c r="C804" s="114">
        <f t="shared" si="30"/>
        <v>2.75</v>
      </c>
      <c r="D804" s="1"/>
      <c r="E804" s="1">
        <v>1778.51</v>
      </c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</row>
    <row r="805" spans="1:46" ht="15">
      <c r="A805" s="1"/>
      <c r="B805" s="990">
        <v>45559</v>
      </c>
      <c r="C805" s="114">
        <f t="shared" si="30"/>
        <v>6.75</v>
      </c>
      <c r="D805" s="1"/>
      <c r="E805" s="1">
        <v>1785.26</v>
      </c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</row>
    <row r="806" spans="1:46" ht="15">
      <c r="A806" s="1"/>
      <c r="B806" s="990">
        <v>45560</v>
      </c>
      <c r="C806" s="114">
        <f t="shared" si="30"/>
        <v>7</v>
      </c>
      <c r="D806" s="1"/>
      <c r="E806" s="1">
        <v>1792.26</v>
      </c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</row>
    <row r="807" spans="1:46" ht="15">
      <c r="A807" s="1"/>
      <c r="B807" s="990">
        <v>45561</v>
      </c>
      <c r="C807" s="114">
        <f t="shared" si="30"/>
        <v>8</v>
      </c>
      <c r="D807" s="1"/>
      <c r="E807" s="1">
        <v>1800.26</v>
      </c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</row>
    <row r="808" spans="1:46" ht="15">
      <c r="A808" s="1"/>
      <c r="B808" s="990">
        <v>45562</v>
      </c>
      <c r="C808" s="114">
        <f t="shared" si="30"/>
        <v>5</v>
      </c>
      <c r="D808" s="1"/>
      <c r="E808" s="1">
        <v>1805.26</v>
      </c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</row>
    <row r="809" spans="1:46" ht="15">
      <c r="A809" s="1"/>
      <c r="B809" s="990">
        <v>45565</v>
      </c>
      <c r="C809" s="114">
        <f t="shared" si="30"/>
        <v>5</v>
      </c>
      <c r="D809" s="1"/>
      <c r="E809" s="1">
        <v>1810.26</v>
      </c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</row>
    <row r="810" spans="1:46" ht="15">
      <c r="A810" s="1"/>
      <c r="B810" s="990">
        <v>45567</v>
      </c>
      <c r="C810" s="114">
        <f t="shared" si="30"/>
        <v>5</v>
      </c>
      <c r="D810" s="1"/>
      <c r="E810" s="1">
        <v>1815.26</v>
      </c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</row>
    <row r="811" spans="1:46" ht="15">
      <c r="A811" s="1"/>
      <c r="B811" s="990">
        <v>45568</v>
      </c>
      <c r="C811" s="114">
        <f t="shared" si="30"/>
        <v>10</v>
      </c>
      <c r="D811" s="1"/>
      <c r="E811" s="1">
        <v>1825.26</v>
      </c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</row>
    <row r="812" spans="1:46" ht="15">
      <c r="A812" s="1"/>
      <c r="B812" s="990">
        <v>45569</v>
      </c>
      <c r="C812" s="114">
        <f t="shared" si="30"/>
        <v>6</v>
      </c>
      <c r="D812" s="1"/>
      <c r="E812" s="1">
        <v>1831.26</v>
      </c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</row>
    <row r="813" spans="1:46" ht="15">
      <c r="A813" s="1"/>
      <c r="B813" s="990">
        <v>45572</v>
      </c>
      <c r="C813" s="114">
        <f t="shared" si="30"/>
        <v>9.692058999999972</v>
      </c>
      <c r="D813" s="1"/>
      <c r="E813" s="129">
        <v>1840.952059</v>
      </c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</row>
    <row r="814" spans="1:46" ht="15">
      <c r="A814" s="1"/>
      <c r="B814" s="990">
        <v>45573</v>
      </c>
      <c r="C814" s="114">
        <f t="shared" si="30"/>
        <v>7.307941000000028</v>
      </c>
      <c r="D814" s="1"/>
      <c r="E814" s="1">
        <v>1848.26</v>
      </c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</row>
    <row r="815" spans="1:46" ht="15">
      <c r="A815" s="1"/>
      <c r="B815" s="990">
        <v>45574</v>
      </c>
      <c r="C815" s="114">
        <f t="shared" si="30"/>
        <v>7</v>
      </c>
      <c r="D815" s="1"/>
      <c r="E815" s="1">
        <v>1855.26</v>
      </c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</row>
    <row r="816" spans="1:46" ht="15">
      <c r="A816" s="1"/>
      <c r="B816" s="990">
        <v>45575</v>
      </c>
      <c r="C816" s="114">
        <f t="shared" si="30"/>
        <v>5</v>
      </c>
      <c r="D816" s="1"/>
      <c r="E816" s="1">
        <v>1860.26</v>
      </c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</row>
    <row r="817" spans="1:46" ht="15">
      <c r="A817" s="1"/>
      <c r="B817" s="990">
        <v>45576</v>
      </c>
      <c r="C817" s="114">
        <f t="shared" si="30"/>
        <v>7</v>
      </c>
      <c r="D817" s="1"/>
      <c r="E817" s="1">
        <v>1867.26</v>
      </c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</row>
    <row r="818" spans="1:46" ht="15">
      <c r="A818" s="1"/>
      <c r="B818" s="990">
        <v>45579</v>
      </c>
      <c r="C818" s="114">
        <f t="shared" si="30"/>
        <v>8</v>
      </c>
      <c r="D818" s="1"/>
      <c r="E818" s="1">
        <v>1875.26</v>
      </c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</row>
    <row r="819" spans="1:46" ht="15">
      <c r="A819" s="1"/>
      <c r="B819" s="990">
        <v>45580</v>
      </c>
      <c r="C819" s="114">
        <f t="shared" si="30"/>
        <v>3.0029999999999291</v>
      </c>
      <c r="D819" s="1"/>
      <c r="E819" s="1">
        <v>1878.2629999999999</v>
      </c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</row>
    <row r="820" spans="1:46" ht="15">
      <c r="A820" s="1"/>
      <c r="B820" s="990">
        <v>45581</v>
      </c>
      <c r="C820" s="114">
        <f t="shared" si="30"/>
        <v>5.59699999999998</v>
      </c>
      <c r="D820" s="1"/>
      <c r="E820" s="1">
        <v>1883.86</v>
      </c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</row>
    <row r="821" spans="1:46" ht="15">
      <c r="A821" s="1"/>
      <c r="B821" s="990">
        <v>45582</v>
      </c>
      <c r="C821" s="114">
        <f t="shared" si="30"/>
        <v>2.4000000000000909</v>
      </c>
      <c r="D821" s="1"/>
      <c r="E821" s="1">
        <v>1886.26</v>
      </c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</row>
    <row r="822" spans="1:46" ht="15">
      <c r="A822" s="1"/>
      <c r="B822" s="990">
        <v>45583</v>
      </c>
      <c r="C822" s="114">
        <f t="shared" si="30"/>
        <v>1</v>
      </c>
      <c r="D822" s="1"/>
      <c r="E822" s="1">
        <v>1887.26</v>
      </c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</row>
    <row r="823" spans="1:46" ht="15">
      <c r="A823" s="1"/>
      <c r="B823" s="990">
        <v>45586</v>
      </c>
      <c r="C823" s="114">
        <f t="shared" si="30"/>
        <v>3</v>
      </c>
      <c r="D823" s="1"/>
      <c r="E823" s="1">
        <v>1890.26</v>
      </c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</row>
    <row r="824" spans="1:46" ht="15">
      <c r="A824" s="1"/>
      <c r="B824" s="990">
        <v>45587</v>
      </c>
      <c r="C824" s="114">
        <f t="shared" si="30"/>
        <v>3</v>
      </c>
      <c r="D824" s="1"/>
      <c r="E824" s="1">
        <v>1893.26</v>
      </c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</row>
    <row r="825" spans="1:46" ht="15">
      <c r="A825" s="1"/>
      <c r="B825" s="990">
        <v>45588</v>
      </c>
      <c r="C825" s="114">
        <f t="shared" si="30"/>
        <v>5</v>
      </c>
      <c r="D825" s="1"/>
      <c r="E825" s="1">
        <v>1898.26</v>
      </c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</row>
    <row r="826" spans="1:46" ht="15">
      <c r="A826" s="1"/>
      <c r="B826" s="990">
        <v>45589</v>
      </c>
      <c r="C826" s="114">
        <f t="shared" si="30"/>
        <v>4</v>
      </c>
      <c r="D826" s="1"/>
      <c r="E826" s="1">
        <v>1902.26</v>
      </c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</row>
    <row r="827" spans="1:46" ht="15">
      <c r="A827" s="1"/>
      <c r="B827" s="990">
        <v>45590</v>
      </c>
      <c r="C827" s="114">
        <f t="shared" ref="C827:C836" si="31">E827-E826</f>
        <v>3</v>
      </c>
      <c r="D827" s="1"/>
      <c r="E827" s="1">
        <v>1905.26</v>
      </c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</row>
    <row r="828" spans="1:46" ht="15">
      <c r="A828" s="1"/>
      <c r="B828" s="990">
        <v>45593</v>
      </c>
      <c r="C828" s="114">
        <f t="shared" si="31"/>
        <v>5</v>
      </c>
      <c r="D828" s="1"/>
      <c r="E828" s="1">
        <v>1910.26</v>
      </c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</row>
    <row r="829" spans="1:46" ht="15">
      <c r="A829" s="1"/>
      <c r="B829" s="990">
        <v>45594</v>
      </c>
      <c r="C829" s="114">
        <f t="shared" si="31"/>
        <v>7</v>
      </c>
      <c r="D829" s="1"/>
      <c r="E829" s="1">
        <v>1917.26</v>
      </c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</row>
    <row r="830" spans="1:46" ht="15">
      <c r="A830" s="1"/>
      <c r="B830" s="990">
        <v>45595</v>
      </c>
      <c r="C830" s="114">
        <f t="shared" si="31"/>
        <v>8</v>
      </c>
      <c r="D830" s="1"/>
      <c r="E830" s="1">
        <v>1925.26</v>
      </c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</row>
    <row r="831" spans="1:46" ht="15">
      <c r="A831" s="1"/>
      <c r="B831" s="990">
        <v>45596</v>
      </c>
      <c r="C831" s="114">
        <f t="shared" si="31"/>
        <v>12</v>
      </c>
      <c r="D831" s="1"/>
      <c r="E831" s="1">
        <v>1937.26</v>
      </c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</row>
    <row r="832" spans="1:46" ht="15">
      <c r="A832" s="1"/>
      <c r="B832" s="990">
        <v>45597</v>
      </c>
      <c r="C832" s="114">
        <f t="shared" si="31"/>
        <v>8</v>
      </c>
      <c r="D832" s="1"/>
      <c r="E832" s="1">
        <v>1945.26</v>
      </c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</row>
    <row r="833" spans="1:46" ht="15">
      <c r="A833" s="1"/>
      <c r="B833" s="990">
        <v>45600</v>
      </c>
      <c r="C833" s="114">
        <f t="shared" si="31"/>
        <v>5</v>
      </c>
      <c r="D833" s="1"/>
      <c r="E833" s="1">
        <v>1950.26</v>
      </c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</row>
    <row r="834" spans="1:46" ht="15">
      <c r="A834" s="1"/>
      <c r="B834" s="990">
        <v>45601</v>
      </c>
      <c r="C834" s="114">
        <f t="shared" si="31"/>
        <v>15</v>
      </c>
      <c r="D834" s="1"/>
      <c r="E834" s="1">
        <v>1965.26</v>
      </c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</row>
    <row r="835" spans="1:46" ht="15">
      <c r="A835" s="1"/>
      <c r="B835" s="990">
        <v>45602</v>
      </c>
      <c r="C835" s="114">
        <f t="shared" si="31"/>
        <v>6.5</v>
      </c>
      <c r="D835" s="1"/>
      <c r="E835" s="1">
        <v>1971.76</v>
      </c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</row>
    <row r="836" spans="1:46" ht="15">
      <c r="A836" s="1"/>
      <c r="B836" s="990">
        <v>45603</v>
      </c>
      <c r="C836" s="114">
        <f t="shared" si="31"/>
        <v>3.5</v>
      </c>
      <c r="D836" s="1"/>
      <c r="E836" s="1">
        <v>1975.26</v>
      </c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</row>
    <row r="837" spans="1:46" ht="15">
      <c r="A837" s="1"/>
      <c r="B837" s="990">
        <v>45604</v>
      </c>
      <c r="C837" s="114"/>
      <c r="D837" s="1"/>
      <c r="E837" s="1">
        <v>7</v>
      </c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</row>
    <row r="838" spans="1:46" ht="15">
      <c r="A838" s="1"/>
      <c r="B838" s="990">
        <v>45607</v>
      </c>
      <c r="C838" s="114">
        <f t="shared" ref="C838:C901" si="32">E838-E837</f>
        <v>8</v>
      </c>
      <c r="D838" s="1"/>
      <c r="E838" s="1">
        <v>15</v>
      </c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</row>
    <row r="839" spans="1:46" ht="15">
      <c r="A839" s="1"/>
      <c r="B839" s="990">
        <v>45608</v>
      </c>
      <c r="C839" s="114">
        <f t="shared" si="32"/>
        <v>10</v>
      </c>
      <c r="D839" s="1"/>
      <c r="E839" s="1">
        <v>25</v>
      </c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</row>
    <row r="840" spans="1:46" ht="15">
      <c r="A840" s="1"/>
      <c r="B840" s="990">
        <v>45609</v>
      </c>
      <c r="C840" s="114">
        <f t="shared" si="32"/>
        <v>8</v>
      </c>
      <c r="D840" s="1"/>
      <c r="E840" s="1">
        <v>33</v>
      </c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</row>
    <row r="841" spans="1:46" ht="15">
      <c r="A841" s="1"/>
      <c r="B841" s="990">
        <v>45610</v>
      </c>
      <c r="C841" s="114">
        <f t="shared" si="32"/>
        <v>10</v>
      </c>
      <c r="D841" s="1"/>
      <c r="E841" s="1">
        <v>43</v>
      </c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</row>
    <row r="842" spans="1:46" ht="15">
      <c r="A842" s="1"/>
      <c r="B842" s="990">
        <v>45611</v>
      </c>
      <c r="C842" s="114">
        <f t="shared" si="32"/>
        <v>7</v>
      </c>
      <c r="D842" s="1"/>
      <c r="E842" s="1">
        <v>50</v>
      </c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</row>
    <row r="843" spans="1:46" ht="15">
      <c r="A843" s="1"/>
      <c r="B843" s="990">
        <v>45615</v>
      </c>
      <c r="C843" s="114">
        <f t="shared" si="32"/>
        <v>10</v>
      </c>
      <c r="D843" s="1"/>
      <c r="E843" s="1">
        <v>60</v>
      </c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</row>
    <row r="844" spans="1:46" ht="15">
      <c r="A844" s="1"/>
      <c r="B844" s="990">
        <v>45616</v>
      </c>
      <c r="C844" s="114">
        <f t="shared" si="32"/>
        <v>10</v>
      </c>
      <c r="D844" s="1"/>
      <c r="E844" s="1">
        <v>70</v>
      </c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</row>
    <row r="845" spans="1:46" ht="15">
      <c r="A845" s="1"/>
      <c r="B845" s="990">
        <v>45617</v>
      </c>
      <c r="C845" s="114">
        <f t="shared" si="32"/>
        <v>7</v>
      </c>
      <c r="D845" s="1"/>
      <c r="E845" s="1">
        <v>77</v>
      </c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</row>
    <row r="846" spans="1:46" ht="15">
      <c r="A846" s="1"/>
      <c r="B846" s="990">
        <v>45618</v>
      </c>
      <c r="C846" s="114">
        <f t="shared" si="32"/>
        <v>5</v>
      </c>
      <c r="D846" s="1"/>
      <c r="E846" s="1">
        <v>82</v>
      </c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</row>
    <row r="847" spans="1:46" ht="15">
      <c r="A847" s="1"/>
      <c r="B847" s="990">
        <v>45621</v>
      </c>
      <c r="C847" s="114">
        <f t="shared" si="32"/>
        <v>5</v>
      </c>
      <c r="D847" s="1"/>
      <c r="E847" s="1">
        <v>87</v>
      </c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</row>
    <row r="848" spans="1:46" ht="15">
      <c r="A848" s="1"/>
      <c r="B848" s="990">
        <v>45622</v>
      </c>
      <c r="C848" s="114">
        <f t="shared" si="32"/>
        <v>5</v>
      </c>
      <c r="D848" s="1"/>
      <c r="E848" s="1">
        <v>92</v>
      </c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</row>
    <row r="849" spans="1:46" ht="15">
      <c r="A849" s="1"/>
      <c r="B849" s="990">
        <v>45623</v>
      </c>
      <c r="C849" s="114">
        <f t="shared" si="32"/>
        <v>5</v>
      </c>
      <c r="D849" s="1"/>
      <c r="E849" s="1">
        <v>97</v>
      </c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</row>
    <row r="850" spans="1:46" ht="15">
      <c r="A850" s="1"/>
      <c r="B850" s="990">
        <v>45624</v>
      </c>
      <c r="C850" s="114">
        <f t="shared" si="32"/>
        <v>1.5</v>
      </c>
      <c r="D850" s="1"/>
      <c r="E850" s="1">
        <v>98.5</v>
      </c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</row>
    <row r="851" spans="1:46" ht="15">
      <c r="A851" s="1"/>
      <c r="B851" s="990">
        <v>45625</v>
      </c>
      <c r="C851" s="114">
        <f t="shared" si="32"/>
        <v>6.5</v>
      </c>
      <c r="D851" s="1"/>
      <c r="E851" s="1">
        <v>105</v>
      </c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</row>
    <row r="852" spans="1:46" ht="15">
      <c r="A852" s="1"/>
      <c r="B852" s="990">
        <v>45628</v>
      </c>
      <c r="C852" s="114">
        <f t="shared" si="32"/>
        <v>5</v>
      </c>
      <c r="D852" s="1"/>
      <c r="E852" s="1">
        <v>110</v>
      </c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</row>
    <row r="853" spans="1:46" ht="15">
      <c r="A853" s="1"/>
      <c r="B853" s="990">
        <v>45629</v>
      </c>
      <c r="C853" s="114">
        <f t="shared" si="32"/>
        <v>5</v>
      </c>
      <c r="D853" s="1"/>
      <c r="E853" s="1">
        <v>115</v>
      </c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</row>
    <row r="854" spans="1:46" ht="15">
      <c r="A854" s="1"/>
      <c r="B854" s="990">
        <v>45630</v>
      </c>
      <c r="C854" s="114">
        <f t="shared" si="32"/>
        <v>2.5</v>
      </c>
      <c r="D854" s="1"/>
      <c r="E854" s="1">
        <v>117.5</v>
      </c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</row>
    <row r="855" spans="1:46" ht="15">
      <c r="A855" s="1"/>
      <c r="B855" s="990">
        <v>45631</v>
      </c>
      <c r="C855" s="114">
        <f t="shared" si="32"/>
        <v>2.5</v>
      </c>
      <c r="D855" s="1"/>
      <c r="E855" s="1">
        <v>120</v>
      </c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</row>
    <row r="856" spans="1:46" ht="15">
      <c r="A856" s="1"/>
      <c r="B856" s="990">
        <v>45632</v>
      </c>
      <c r="C856" s="114">
        <f t="shared" si="32"/>
        <v>7.5</v>
      </c>
      <c r="D856" s="1"/>
      <c r="E856" s="1">
        <v>127.5</v>
      </c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</row>
    <row r="857" spans="1:46" ht="15">
      <c r="A857" s="1"/>
      <c r="B857" s="990">
        <v>45635</v>
      </c>
      <c r="C857" s="114">
        <f t="shared" si="32"/>
        <v>6</v>
      </c>
      <c r="D857" s="1"/>
      <c r="E857" s="1">
        <v>133.5</v>
      </c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</row>
    <row r="858" spans="1:46" ht="15">
      <c r="A858" s="1"/>
      <c r="B858" s="990">
        <v>45636</v>
      </c>
      <c r="C858" s="114">
        <f t="shared" si="32"/>
        <v>6.5</v>
      </c>
      <c r="D858" s="1"/>
      <c r="E858" s="1">
        <v>140</v>
      </c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</row>
    <row r="859" spans="1:46" ht="15">
      <c r="A859" s="1"/>
      <c r="B859" s="990">
        <v>45637</v>
      </c>
      <c r="C859" s="114">
        <f t="shared" si="32"/>
        <v>5</v>
      </c>
      <c r="D859" s="1"/>
      <c r="E859" s="1">
        <v>145</v>
      </c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</row>
    <row r="860" spans="1:46" ht="15">
      <c r="A860" s="1"/>
      <c r="B860" s="990">
        <v>45639</v>
      </c>
      <c r="C860" s="114">
        <f t="shared" si="32"/>
        <v>10</v>
      </c>
      <c r="D860" s="1"/>
      <c r="E860" s="1">
        <v>155</v>
      </c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</row>
    <row r="861" spans="1:46" ht="15">
      <c r="A861" s="1"/>
      <c r="B861" s="990">
        <v>45642</v>
      </c>
      <c r="C861" s="114">
        <f t="shared" si="32"/>
        <v>17.5</v>
      </c>
      <c r="D861" s="1"/>
      <c r="E861" s="1">
        <v>172.5</v>
      </c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</row>
    <row r="862" spans="1:46" ht="15">
      <c r="A862" s="1"/>
      <c r="B862" s="990">
        <v>45643</v>
      </c>
      <c r="C862" s="114">
        <f t="shared" si="32"/>
        <v>12.5</v>
      </c>
      <c r="D862" s="1"/>
      <c r="E862" s="1">
        <v>185</v>
      </c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</row>
    <row r="863" spans="1:46" ht="15">
      <c r="A863" s="1"/>
      <c r="B863" s="990">
        <v>45644</v>
      </c>
      <c r="C863" s="114">
        <f t="shared" si="32"/>
        <v>12.5</v>
      </c>
      <c r="D863" s="1"/>
      <c r="E863" s="1">
        <v>197.5</v>
      </c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</row>
    <row r="864" spans="1:46" ht="15">
      <c r="A864" s="1"/>
      <c r="B864" s="990">
        <v>45645</v>
      </c>
      <c r="C864" s="114">
        <f t="shared" si="32"/>
        <v>1.5</v>
      </c>
      <c r="D864" s="1"/>
      <c r="E864" s="1">
        <v>199</v>
      </c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</row>
    <row r="865" spans="1:46" ht="15">
      <c r="A865" s="1"/>
      <c r="B865" s="990">
        <v>45646</v>
      </c>
      <c r="C865" s="114">
        <f t="shared" si="32"/>
        <v>5</v>
      </c>
      <c r="D865" s="1"/>
      <c r="E865" s="1">
        <v>204</v>
      </c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</row>
    <row r="866" spans="1:46" ht="15">
      <c r="A866" s="1"/>
      <c r="B866" s="990">
        <v>45649</v>
      </c>
      <c r="C866" s="114">
        <f t="shared" si="32"/>
        <v>5</v>
      </c>
      <c r="D866" s="1"/>
      <c r="E866" s="1">
        <v>209</v>
      </c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</row>
    <row r="867" spans="1:46" ht="15">
      <c r="A867" s="1"/>
      <c r="B867" s="990">
        <v>45650</v>
      </c>
      <c r="C867" s="114">
        <f t="shared" si="32"/>
        <v>3.5</v>
      </c>
      <c r="D867" s="1"/>
      <c r="E867" s="1">
        <v>212.5</v>
      </c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</row>
    <row r="868" spans="1:46" ht="15">
      <c r="A868" s="1"/>
      <c r="B868" s="990">
        <v>45652</v>
      </c>
      <c r="C868" s="114">
        <f t="shared" si="32"/>
        <v>7.5</v>
      </c>
      <c r="D868" s="1"/>
      <c r="E868" s="1">
        <v>220</v>
      </c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</row>
    <row r="869" spans="1:46" ht="15">
      <c r="A869" s="1"/>
      <c r="B869" s="990">
        <v>45653</v>
      </c>
      <c r="C869" s="114">
        <f t="shared" si="32"/>
        <v>7.5</v>
      </c>
      <c r="D869" s="1"/>
      <c r="E869" s="1">
        <v>227.5</v>
      </c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</row>
    <row r="870" spans="1:46" ht="15">
      <c r="A870" s="1"/>
      <c r="B870" s="990">
        <v>45656</v>
      </c>
      <c r="C870" s="114">
        <f t="shared" si="32"/>
        <v>10</v>
      </c>
      <c r="D870" s="1"/>
      <c r="E870" s="1">
        <v>237.5</v>
      </c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</row>
    <row r="871" spans="1:46" ht="15">
      <c r="A871" s="1"/>
      <c r="B871" s="990">
        <v>45657</v>
      </c>
      <c r="C871" s="114">
        <f t="shared" si="32"/>
        <v>7.5</v>
      </c>
      <c r="D871" s="1"/>
      <c r="E871" s="1">
        <v>245</v>
      </c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</row>
    <row r="872" spans="1:46" ht="15">
      <c r="A872" s="1"/>
      <c r="B872" s="990">
        <v>45659</v>
      </c>
      <c r="C872" s="114">
        <f t="shared" si="32"/>
        <v>5</v>
      </c>
      <c r="D872" s="1"/>
      <c r="E872" s="1">
        <v>250</v>
      </c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</row>
    <row r="873" spans="1:46" ht="15">
      <c r="A873" s="1"/>
      <c r="B873" s="990">
        <v>45660</v>
      </c>
      <c r="C873" s="114">
        <f t="shared" si="32"/>
        <v>6.8993619999999964</v>
      </c>
      <c r="D873" s="1"/>
      <c r="E873" s="129">
        <v>256.899362</v>
      </c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</row>
    <row r="874" spans="1:46" ht="15">
      <c r="A874" s="1"/>
      <c r="B874" s="990">
        <v>45663</v>
      </c>
      <c r="C874" s="114">
        <f t="shared" si="32"/>
        <v>8.1006380000000036</v>
      </c>
      <c r="D874" s="1"/>
      <c r="E874" s="1">
        <v>265</v>
      </c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</row>
    <row r="875" spans="1:46" ht="15">
      <c r="A875" s="1"/>
      <c r="B875" s="990">
        <v>45664</v>
      </c>
      <c r="C875" s="114">
        <f t="shared" si="32"/>
        <v>1</v>
      </c>
      <c r="D875" s="1"/>
      <c r="E875" s="1">
        <v>266</v>
      </c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</row>
    <row r="876" spans="1:46" ht="15">
      <c r="A876" s="1"/>
      <c r="B876" s="990">
        <v>45665</v>
      </c>
      <c r="C876" s="114">
        <f t="shared" si="32"/>
        <v>8</v>
      </c>
      <c r="D876" s="1"/>
      <c r="E876" s="1">
        <v>274</v>
      </c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</row>
    <row r="877" spans="1:46" ht="15">
      <c r="A877" s="1"/>
      <c r="B877" s="990">
        <v>45666</v>
      </c>
      <c r="C877" s="114">
        <f t="shared" si="32"/>
        <v>2</v>
      </c>
      <c r="D877" s="1"/>
      <c r="E877" s="1">
        <v>276</v>
      </c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</row>
    <row r="878" spans="1:46" ht="15">
      <c r="A878" s="1"/>
      <c r="B878" s="990">
        <v>45667</v>
      </c>
      <c r="C878" s="114">
        <f t="shared" si="32"/>
        <v>4</v>
      </c>
      <c r="D878" s="1"/>
      <c r="E878" s="1">
        <v>280</v>
      </c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</row>
    <row r="879" spans="1:46" ht="15">
      <c r="A879" s="1"/>
      <c r="B879" s="990">
        <v>45670</v>
      </c>
      <c r="C879" s="114">
        <f t="shared" si="32"/>
        <v>2.5</v>
      </c>
      <c r="D879" s="1"/>
      <c r="E879" s="1">
        <v>282.5</v>
      </c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</row>
    <row r="880" spans="1:46" ht="15">
      <c r="A880" s="1"/>
      <c r="B880" s="990">
        <v>45671</v>
      </c>
      <c r="C880" s="114">
        <f t="shared" si="32"/>
        <v>2.5</v>
      </c>
      <c r="D880" s="1"/>
      <c r="E880" s="1">
        <v>285</v>
      </c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</row>
    <row r="881" spans="1:46" ht="15">
      <c r="A881" s="1"/>
      <c r="B881" s="990">
        <v>45672</v>
      </c>
      <c r="C881" s="114">
        <f t="shared" si="32"/>
        <v>1.5006539999999973</v>
      </c>
      <c r="D881" s="1"/>
      <c r="E881" s="129">
        <v>286.500654</v>
      </c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</row>
    <row r="882" spans="1:46" ht="15">
      <c r="A882" s="1"/>
      <c r="B882" s="990">
        <v>45673</v>
      </c>
      <c r="C882" s="114">
        <f t="shared" si="32"/>
        <v>1.9993460000000027</v>
      </c>
      <c r="D882" s="1"/>
      <c r="E882" s="1">
        <v>288.5</v>
      </c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</row>
    <row r="883" spans="1:46" ht="15">
      <c r="A883" s="1"/>
      <c r="B883" s="990">
        <v>45677</v>
      </c>
      <c r="C883" s="114">
        <f t="shared" si="32"/>
        <v>1</v>
      </c>
      <c r="D883" s="1"/>
      <c r="E883" s="1">
        <v>289.5</v>
      </c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</row>
    <row r="884" spans="1:46" ht="15">
      <c r="A884" s="1"/>
      <c r="B884" s="990">
        <v>45678</v>
      </c>
      <c r="C884" s="114">
        <f t="shared" si="32"/>
        <v>0.5</v>
      </c>
      <c r="D884" s="1"/>
      <c r="E884" s="1">
        <v>290</v>
      </c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</row>
    <row r="885" spans="1:46" ht="15">
      <c r="A885" s="1"/>
      <c r="B885" s="990">
        <v>45679</v>
      </c>
      <c r="C885" s="114">
        <f t="shared" si="32"/>
        <v>0.5</v>
      </c>
      <c r="D885" s="1"/>
      <c r="E885" s="1">
        <v>290.5</v>
      </c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</row>
    <row r="886" spans="1:46" ht="15">
      <c r="A886" s="1"/>
      <c r="B886" s="990">
        <v>45680</v>
      </c>
      <c r="C886" s="114">
        <f t="shared" si="32"/>
        <v>1.5</v>
      </c>
      <c r="D886" s="1"/>
      <c r="E886" s="1">
        <v>292</v>
      </c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</row>
    <row r="887" spans="1:46" ht="15">
      <c r="A887" s="1"/>
      <c r="B887" s="990">
        <v>45681</v>
      </c>
      <c r="C887" s="114">
        <f t="shared" si="32"/>
        <v>1</v>
      </c>
      <c r="D887" s="1"/>
      <c r="E887" s="1">
        <v>293</v>
      </c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</row>
    <row r="888" spans="1:46" ht="15">
      <c r="A888" s="1"/>
      <c r="B888" s="990">
        <v>45684</v>
      </c>
      <c r="C888" s="114">
        <f t="shared" si="32"/>
        <v>0.5</v>
      </c>
      <c r="D888" s="1"/>
      <c r="E888" s="1">
        <v>293.5</v>
      </c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</row>
    <row r="889" spans="1:46" ht="15">
      <c r="A889" s="1"/>
      <c r="B889" s="990">
        <v>45685</v>
      </c>
      <c r="C889" s="114">
        <f t="shared" si="32"/>
        <v>0.5</v>
      </c>
      <c r="D889" s="1"/>
      <c r="E889" s="1">
        <v>294</v>
      </c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</row>
    <row r="890" spans="1:46" ht="15">
      <c r="A890" s="1"/>
      <c r="B890" s="990">
        <v>45686</v>
      </c>
      <c r="C890" s="114">
        <f t="shared" si="32"/>
        <v>0.5</v>
      </c>
      <c r="D890" s="1"/>
      <c r="E890" s="1">
        <v>294.5</v>
      </c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</row>
    <row r="891" spans="1:46" ht="15">
      <c r="A891" s="1"/>
      <c r="B891" s="990">
        <v>45687</v>
      </c>
      <c r="C891" s="114">
        <f t="shared" si="32"/>
        <v>0.5</v>
      </c>
      <c r="D891" s="1"/>
      <c r="E891" s="1">
        <v>295</v>
      </c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</row>
    <row r="892" spans="1:46" ht="15">
      <c r="A892" s="1"/>
      <c r="B892" s="990">
        <v>45688</v>
      </c>
      <c r="C892" s="114">
        <f t="shared" si="32"/>
        <v>1</v>
      </c>
      <c r="D892" s="1"/>
      <c r="E892" s="1">
        <v>296</v>
      </c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</row>
    <row r="893" spans="1:46" ht="15">
      <c r="A893" s="1"/>
      <c r="B893" s="990">
        <v>45692</v>
      </c>
      <c r="C893" s="114">
        <f t="shared" si="32"/>
        <v>1</v>
      </c>
      <c r="D893" s="1"/>
      <c r="E893" s="1">
        <v>297</v>
      </c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</row>
    <row r="894" spans="1:46" ht="15">
      <c r="A894" s="1"/>
      <c r="B894" s="990">
        <v>45694</v>
      </c>
      <c r="C894" s="114">
        <f t="shared" si="32"/>
        <v>6</v>
      </c>
      <c r="D894" s="1"/>
      <c r="E894" s="1">
        <v>303</v>
      </c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</row>
    <row r="895" spans="1:46" ht="15">
      <c r="A895" s="1"/>
      <c r="B895" s="990">
        <v>45695</v>
      </c>
      <c r="C895" s="114">
        <f t="shared" si="32"/>
        <v>4</v>
      </c>
      <c r="D895" s="1"/>
      <c r="E895" s="1">
        <v>307</v>
      </c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</row>
    <row r="896" spans="1:46" ht="15">
      <c r="A896" s="1"/>
      <c r="B896" s="990">
        <v>45698</v>
      </c>
      <c r="C896" s="114">
        <f t="shared" si="32"/>
        <v>4</v>
      </c>
      <c r="D896" s="1"/>
      <c r="E896" s="1">
        <v>311</v>
      </c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</row>
    <row r="897" spans="1:46" ht="15">
      <c r="A897" s="1"/>
      <c r="B897" s="990">
        <v>45699</v>
      </c>
      <c r="C897" s="114">
        <f t="shared" si="32"/>
        <v>4</v>
      </c>
      <c r="D897" s="1"/>
      <c r="E897" s="1">
        <v>315</v>
      </c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</row>
    <row r="898" spans="1:46" ht="15">
      <c r="A898" s="1"/>
      <c r="B898" s="990">
        <v>45700</v>
      </c>
      <c r="C898" s="114">
        <f t="shared" si="32"/>
        <v>6</v>
      </c>
      <c r="D898" s="1"/>
      <c r="E898" s="1">
        <v>321</v>
      </c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</row>
    <row r="899" spans="1:46" ht="15">
      <c r="A899" s="1"/>
      <c r="B899" s="990">
        <v>45701</v>
      </c>
      <c r="C899" s="114">
        <f t="shared" si="32"/>
        <v>4</v>
      </c>
      <c r="D899" s="1"/>
      <c r="E899" s="1">
        <v>325</v>
      </c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</row>
    <row r="900" spans="1:46" ht="15">
      <c r="A900" s="1"/>
      <c r="B900" s="990">
        <v>45702</v>
      </c>
      <c r="C900" s="114">
        <f t="shared" si="32"/>
        <v>6</v>
      </c>
      <c r="D900" s="1"/>
      <c r="E900" s="1">
        <v>331</v>
      </c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</row>
    <row r="901" spans="1:46" ht="15">
      <c r="A901" s="1"/>
      <c r="B901" s="990">
        <v>45705</v>
      </c>
      <c r="C901" s="114">
        <f t="shared" si="32"/>
        <v>2</v>
      </c>
      <c r="D901" s="1"/>
      <c r="E901" s="1">
        <v>333</v>
      </c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</row>
    <row r="902" spans="1:46" ht="15">
      <c r="A902" s="1"/>
      <c r="B902" s="990">
        <v>45706</v>
      </c>
      <c r="C902" s="114">
        <f t="shared" ref="C902:C965" si="33">E902-E901</f>
        <v>4</v>
      </c>
      <c r="D902" s="1"/>
      <c r="E902" s="1">
        <v>337</v>
      </c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</row>
    <row r="903" spans="1:46" ht="15">
      <c r="A903" s="1"/>
      <c r="B903" s="990">
        <v>45707</v>
      </c>
      <c r="C903" s="114">
        <f t="shared" si="33"/>
        <v>12</v>
      </c>
      <c r="D903" s="1"/>
      <c r="E903" s="1">
        <v>349</v>
      </c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</row>
    <row r="904" spans="1:46" ht="15">
      <c r="A904" s="1"/>
      <c r="B904" s="990">
        <v>45708</v>
      </c>
      <c r="C904" s="114">
        <f t="shared" si="33"/>
        <v>2</v>
      </c>
      <c r="D904" s="1"/>
      <c r="E904" s="1">
        <v>351</v>
      </c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</row>
    <row r="905" spans="1:46" ht="15">
      <c r="A905" s="1"/>
      <c r="B905" s="990">
        <v>45709</v>
      </c>
      <c r="C905" s="114">
        <f t="shared" si="33"/>
        <v>5</v>
      </c>
      <c r="D905" s="1"/>
      <c r="E905" s="1">
        <v>356</v>
      </c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</row>
    <row r="906" spans="1:46" ht="15">
      <c r="A906" s="1"/>
      <c r="B906" s="990">
        <v>45712</v>
      </c>
      <c r="C906" s="114">
        <f t="shared" si="33"/>
        <v>5</v>
      </c>
      <c r="D906" s="1"/>
      <c r="E906" s="1">
        <v>361</v>
      </c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</row>
    <row r="907" spans="1:46" ht="15">
      <c r="A907" s="1"/>
      <c r="B907" s="990">
        <v>45713</v>
      </c>
      <c r="C907" s="114">
        <f t="shared" si="33"/>
        <v>4</v>
      </c>
      <c r="D907" s="1"/>
      <c r="E907" s="1">
        <v>365</v>
      </c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</row>
    <row r="908" spans="1:46" ht="15">
      <c r="A908" s="1"/>
      <c r="B908" s="990">
        <v>45714</v>
      </c>
      <c r="C908" s="114">
        <f t="shared" si="33"/>
        <v>5</v>
      </c>
      <c r="D908" s="1"/>
      <c r="E908" s="1">
        <v>370</v>
      </c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</row>
    <row r="909" spans="1:46" ht="15">
      <c r="A909" s="1"/>
      <c r="B909" s="990">
        <v>45715</v>
      </c>
      <c r="C909" s="114">
        <f t="shared" si="33"/>
        <v>5</v>
      </c>
      <c r="D909" s="1"/>
      <c r="E909" s="1">
        <v>375</v>
      </c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</row>
    <row r="910" spans="1:46" ht="15">
      <c r="A910" s="1"/>
      <c r="B910" s="990">
        <v>45716</v>
      </c>
      <c r="C910" s="114">
        <f t="shared" si="33"/>
        <v>5</v>
      </c>
      <c r="D910" s="1"/>
      <c r="E910" s="1">
        <v>380</v>
      </c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</row>
    <row r="911" spans="1:46" ht="15">
      <c r="A911" s="1"/>
      <c r="B911" s="990">
        <v>45719</v>
      </c>
      <c r="C911" s="114">
        <f t="shared" si="33"/>
        <v>3</v>
      </c>
      <c r="D911" s="1"/>
      <c r="E911" s="1">
        <v>383</v>
      </c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</row>
    <row r="912" spans="1:46" ht="15">
      <c r="A912" s="1"/>
      <c r="B912" s="990">
        <v>45720</v>
      </c>
      <c r="C912" s="114">
        <f t="shared" si="33"/>
        <v>3</v>
      </c>
      <c r="D912" s="1"/>
      <c r="E912" s="1">
        <v>386</v>
      </c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</row>
    <row r="913" spans="1:46" ht="15">
      <c r="A913" s="1"/>
      <c r="B913" s="990">
        <v>45721</v>
      </c>
      <c r="C913" s="114">
        <f t="shared" si="33"/>
        <v>3.0500000000000114</v>
      </c>
      <c r="D913" s="1"/>
      <c r="E913" s="1">
        <v>389.05</v>
      </c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</row>
    <row r="914" spans="1:46" ht="15">
      <c r="A914" s="1"/>
      <c r="B914" s="990">
        <v>45722</v>
      </c>
      <c r="C914" s="114">
        <f t="shared" si="33"/>
        <v>1.9499999999999886</v>
      </c>
      <c r="D914" s="1"/>
      <c r="E914" s="1">
        <v>391</v>
      </c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</row>
    <row r="915" spans="1:46" ht="15">
      <c r="A915" s="1"/>
      <c r="B915" s="990">
        <v>45723</v>
      </c>
      <c r="C915" s="114">
        <f t="shared" si="33"/>
        <v>2</v>
      </c>
      <c r="D915" s="1"/>
      <c r="E915" s="1">
        <v>393</v>
      </c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</row>
    <row r="916" spans="1:46" ht="15">
      <c r="A916" s="1"/>
      <c r="B916" s="990">
        <v>45726</v>
      </c>
      <c r="C916" s="114">
        <f t="shared" si="33"/>
        <v>1</v>
      </c>
      <c r="D916" s="1"/>
      <c r="E916" s="1">
        <v>394</v>
      </c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</row>
    <row r="917" spans="1:46" ht="15">
      <c r="A917" s="1"/>
      <c r="B917" s="990">
        <v>45727</v>
      </c>
      <c r="C917" s="114">
        <f t="shared" si="33"/>
        <v>1</v>
      </c>
      <c r="D917" s="1"/>
      <c r="E917" s="1">
        <v>395</v>
      </c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</row>
    <row r="918" spans="1:46" ht="15">
      <c r="A918" s="1"/>
      <c r="B918" s="990">
        <v>45728</v>
      </c>
      <c r="C918" s="114">
        <f t="shared" si="33"/>
        <v>2</v>
      </c>
      <c r="D918" s="1"/>
      <c r="E918" s="1">
        <v>397</v>
      </c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</row>
    <row r="919" spans="1:46" ht="15">
      <c r="A919" s="1"/>
      <c r="B919" s="990">
        <v>45729</v>
      </c>
      <c r="C919" s="114">
        <f t="shared" si="33"/>
        <v>1</v>
      </c>
      <c r="D919" s="1"/>
      <c r="E919" s="1">
        <v>398</v>
      </c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</row>
    <row r="920" spans="1:46" ht="15">
      <c r="A920" s="1"/>
      <c r="B920" s="990">
        <v>45730</v>
      </c>
      <c r="C920" s="114">
        <f t="shared" si="33"/>
        <v>10</v>
      </c>
      <c r="D920" s="1"/>
      <c r="E920" s="1">
        <v>408</v>
      </c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</row>
    <row r="921" spans="1:46" ht="15">
      <c r="A921" s="1"/>
      <c r="B921" s="990">
        <v>45734</v>
      </c>
      <c r="C921" s="114">
        <f t="shared" si="33"/>
        <v>3.5</v>
      </c>
      <c r="D921" s="1"/>
      <c r="E921" s="1">
        <v>411.5</v>
      </c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</row>
    <row r="922" spans="1:46" ht="15">
      <c r="A922" s="1"/>
      <c r="B922" s="990">
        <v>45735</v>
      </c>
      <c r="C922" s="114">
        <f t="shared" si="33"/>
        <v>5</v>
      </c>
      <c r="D922" s="1"/>
      <c r="E922" s="1">
        <v>416.5</v>
      </c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</row>
    <row r="923" spans="1:46" ht="15">
      <c r="A923" s="1"/>
      <c r="B923" s="990">
        <v>45736</v>
      </c>
      <c r="C923" s="114">
        <f t="shared" si="33"/>
        <v>12.5</v>
      </c>
      <c r="D923" s="1"/>
      <c r="E923" s="1">
        <v>429</v>
      </c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</row>
    <row r="924" spans="1:46" ht="15">
      <c r="A924" s="1"/>
      <c r="B924" s="990">
        <v>45737</v>
      </c>
      <c r="C924" s="114">
        <f t="shared" si="33"/>
        <v>13.5</v>
      </c>
      <c r="D924" s="1"/>
      <c r="E924" s="1">
        <v>442.5</v>
      </c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</row>
    <row r="925" spans="1:46" ht="15">
      <c r="A925" s="1"/>
      <c r="B925" s="990">
        <v>45740</v>
      </c>
      <c r="C925" s="114">
        <f t="shared" si="33"/>
        <v>27.5</v>
      </c>
      <c r="D925" s="1"/>
      <c r="E925" s="1">
        <v>470</v>
      </c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</row>
    <row r="926" spans="1:46" ht="15">
      <c r="A926" s="1"/>
      <c r="B926" s="990">
        <v>45741</v>
      </c>
      <c r="C926" s="114">
        <f t="shared" si="33"/>
        <v>15</v>
      </c>
      <c r="D926" s="1"/>
      <c r="E926" s="1">
        <v>485</v>
      </c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</row>
    <row r="927" spans="1:46" ht="15">
      <c r="A927" s="1"/>
      <c r="B927" s="990">
        <v>45742</v>
      </c>
      <c r="C927" s="114">
        <f t="shared" si="33"/>
        <v>10</v>
      </c>
      <c r="D927" s="1"/>
      <c r="E927" s="1">
        <v>495</v>
      </c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</row>
    <row r="928" spans="1:46" ht="15">
      <c r="A928" s="1"/>
      <c r="B928" s="990">
        <v>45743</v>
      </c>
      <c r="C928" s="114">
        <f t="shared" si="33"/>
        <v>2</v>
      </c>
      <c r="D928" s="1"/>
      <c r="E928" s="1">
        <v>497</v>
      </c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</row>
    <row r="929" spans="1:46" ht="15">
      <c r="A929" s="1"/>
      <c r="B929" s="990">
        <v>45744</v>
      </c>
      <c r="C929" s="114">
        <f t="shared" si="33"/>
        <v>2.5</v>
      </c>
      <c r="D929" s="1"/>
      <c r="E929" s="114">
        <v>499.5</v>
      </c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</row>
    <row r="930" spans="1:46" ht="15">
      <c r="A930" s="1"/>
      <c r="B930" s="990">
        <v>45747</v>
      </c>
      <c r="C930" s="114">
        <f t="shared" si="33"/>
        <v>5.0846159999999827</v>
      </c>
      <c r="D930" s="1"/>
      <c r="E930" s="114">
        <v>504.58461599999998</v>
      </c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</row>
    <row r="931" spans="1:46" ht="15">
      <c r="A931" s="1"/>
      <c r="B931" s="990">
        <v>45748</v>
      </c>
      <c r="C931" s="114">
        <f t="shared" si="33"/>
        <v>0.41538400000001729</v>
      </c>
      <c r="D931" s="1"/>
      <c r="E931" s="1">
        <v>505</v>
      </c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</row>
    <row r="932" spans="1:46" ht="15">
      <c r="A932" s="1"/>
      <c r="B932" s="990">
        <v>45749</v>
      </c>
      <c r="C932" s="114">
        <f t="shared" si="33"/>
        <v>1</v>
      </c>
      <c r="D932" s="1"/>
      <c r="E932" s="1">
        <v>506</v>
      </c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</row>
    <row r="933" spans="1:46" ht="15">
      <c r="A933" s="1"/>
      <c r="B933" s="990">
        <v>45750</v>
      </c>
      <c r="C933" s="114">
        <f t="shared" si="33"/>
        <v>0.5</v>
      </c>
      <c r="D933" s="1"/>
      <c r="E933" s="1">
        <v>506.5</v>
      </c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</row>
    <row r="934" spans="1:46" ht="15">
      <c r="A934" s="1"/>
      <c r="B934" s="990">
        <v>45751</v>
      </c>
      <c r="C934" s="114">
        <f t="shared" si="33"/>
        <v>1</v>
      </c>
      <c r="D934" s="1"/>
      <c r="E934" s="1">
        <v>507.5</v>
      </c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</row>
    <row r="935" spans="1:46" ht="15">
      <c r="A935" s="1"/>
      <c r="B935" s="990">
        <v>45754</v>
      </c>
      <c r="C935" s="114">
        <f t="shared" si="33"/>
        <v>1.0516999999999825</v>
      </c>
      <c r="D935" s="1"/>
      <c r="E935" s="114">
        <v>508.55169999999998</v>
      </c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</row>
    <row r="936" spans="1:46" ht="15">
      <c r="A936" s="1"/>
      <c r="B936" s="990">
        <v>45755</v>
      </c>
      <c r="C936" s="114">
        <f t="shared" si="33"/>
        <v>3.4483000000000175</v>
      </c>
      <c r="D936" s="1"/>
      <c r="E936" s="1">
        <v>512</v>
      </c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</row>
    <row r="937" spans="1:46" ht="15">
      <c r="A937" s="1"/>
      <c r="B937" s="990">
        <v>45756</v>
      </c>
      <c r="C937" s="114">
        <f t="shared" si="33"/>
        <v>1.5</v>
      </c>
      <c r="D937" s="1"/>
      <c r="E937" s="1">
        <v>513.5</v>
      </c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</row>
    <row r="938" spans="1:46" ht="15">
      <c r="A938" s="1"/>
      <c r="B938" s="990">
        <v>45757</v>
      </c>
      <c r="C938" s="114">
        <f t="shared" si="33"/>
        <v>1.5</v>
      </c>
      <c r="D938" s="1"/>
      <c r="E938" s="1">
        <v>515</v>
      </c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</row>
    <row r="939" spans="1:46" ht="15">
      <c r="A939" s="1"/>
      <c r="B939" s="990">
        <v>45758</v>
      </c>
      <c r="C939" s="114">
        <f t="shared" si="33"/>
        <v>1</v>
      </c>
      <c r="D939" s="1"/>
      <c r="E939" s="1">
        <v>516</v>
      </c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</row>
    <row r="940" spans="1:46" ht="15">
      <c r="A940" s="1"/>
      <c r="B940" s="990">
        <v>45761</v>
      </c>
      <c r="C940" s="114">
        <f t="shared" si="33"/>
        <v>0.5</v>
      </c>
      <c r="D940" s="1"/>
      <c r="E940" s="1">
        <v>516.5</v>
      </c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</row>
    <row r="941" spans="1:46" ht="15">
      <c r="A941" s="1"/>
      <c r="B941" s="990">
        <v>45762</v>
      </c>
      <c r="C941" s="114">
        <f t="shared" si="33"/>
        <v>0.5</v>
      </c>
      <c r="D941" s="1"/>
      <c r="E941" s="1">
        <v>517</v>
      </c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</row>
    <row r="942" spans="1:46" ht="15">
      <c r="A942" s="1"/>
      <c r="B942" s="990">
        <v>45763</v>
      </c>
      <c r="C942" s="114">
        <f t="shared" si="33"/>
        <v>0.5</v>
      </c>
      <c r="D942" s="1"/>
      <c r="E942" s="1">
        <v>517.5</v>
      </c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</row>
    <row r="943" spans="1:46" ht="15">
      <c r="A943" s="1"/>
      <c r="B943" s="990">
        <v>45768</v>
      </c>
      <c r="C943" s="114">
        <f t="shared" si="33"/>
        <v>0.5</v>
      </c>
      <c r="D943" s="1"/>
      <c r="E943" s="1">
        <v>518</v>
      </c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</row>
    <row r="944" spans="1:46" ht="15">
      <c r="A944" s="1"/>
      <c r="B944" s="990">
        <v>45769</v>
      </c>
      <c r="C944" s="114">
        <f t="shared" si="33"/>
        <v>0.5</v>
      </c>
      <c r="D944" s="1"/>
      <c r="E944" s="1">
        <v>518.5</v>
      </c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</row>
    <row r="945" spans="1:46" ht="15">
      <c r="A945" s="1"/>
      <c r="B945" s="990">
        <v>45770</v>
      </c>
      <c r="C945" s="114">
        <f t="shared" si="33"/>
        <v>0.5</v>
      </c>
      <c r="D945" s="1"/>
      <c r="E945" s="1">
        <v>519</v>
      </c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</row>
    <row r="946" spans="1:46" ht="15">
      <c r="A946" s="1"/>
      <c r="B946" s="990">
        <v>45771</v>
      </c>
      <c r="C946" s="114">
        <f t="shared" si="33"/>
        <v>0.25</v>
      </c>
      <c r="D946" s="1"/>
      <c r="E946" s="1">
        <v>519.25</v>
      </c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</row>
    <row r="947" spans="1:46" ht="15">
      <c r="A947" s="1"/>
      <c r="B947" s="990">
        <v>45772</v>
      </c>
      <c r="C947" s="114">
        <f t="shared" si="33"/>
        <v>1</v>
      </c>
      <c r="D947" s="1"/>
      <c r="E947" s="1">
        <v>520.25</v>
      </c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</row>
    <row r="948" spans="1:46" ht="15">
      <c r="A948" s="1"/>
      <c r="B948" s="990">
        <v>45775</v>
      </c>
      <c r="C948" s="114">
        <f t="shared" si="33"/>
        <v>4.9999999999954525E-2</v>
      </c>
      <c r="D948" s="1"/>
      <c r="E948" s="1">
        <v>520.29999999999995</v>
      </c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</row>
    <row r="949" spans="1:46" ht="15">
      <c r="A949" s="1"/>
      <c r="B949" s="990">
        <v>45776</v>
      </c>
      <c r="C949" s="114">
        <f t="shared" si="33"/>
        <v>8.7000000000000455</v>
      </c>
      <c r="D949" s="1"/>
      <c r="E949" s="1">
        <v>529</v>
      </c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</row>
    <row r="950" spans="1:46" ht="15">
      <c r="A950" s="1"/>
      <c r="B950" s="990">
        <v>45777</v>
      </c>
      <c r="C950" s="114">
        <f t="shared" si="33"/>
        <v>8.8949999999999818</v>
      </c>
      <c r="D950" s="1"/>
      <c r="E950" s="1">
        <v>537.89499999999998</v>
      </c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</row>
    <row r="951" spans="1:46" ht="15">
      <c r="A951" s="1"/>
      <c r="B951" s="990">
        <v>45779</v>
      </c>
      <c r="C951" s="114">
        <f t="shared" si="33"/>
        <v>10.105000000000018</v>
      </c>
      <c r="D951" s="1"/>
      <c r="E951" s="1">
        <v>548</v>
      </c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</row>
    <row r="952" spans="1:46" ht="15">
      <c r="A952" s="1"/>
      <c r="B952" s="990">
        <v>45782</v>
      </c>
      <c r="C952" s="114">
        <f t="shared" si="33"/>
        <v>4</v>
      </c>
      <c r="D952" s="1"/>
      <c r="E952" s="1">
        <v>552</v>
      </c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</row>
    <row r="953" spans="1:46" ht="15">
      <c r="A953" s="1"/>
      <c r="B953" s="990">
        <v>45783</v>
      </c>
      <c r="C953" s="114">
        <f t="shared" si="33"/>
        <v>4</v>
      </c>
      <c r="D953" s="1"/>
      <c r="E953" s="1">
        <v>556</v>
      </c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</row>
    <row r="954" spans="1:46" ht="15">
      <c r="A954" s="1"/>
      <c r="B954" s="990">
        <v>45784</v>
      </c>
      <c r="C954" s="114">
        <f t="shared" si="33"/>
        <v>7.8790000000000191</v>
      </c>
      <c r="D954" s="1"/>
      <c r="E954" s="1">
        <v>563.87900000000002</v>
      </c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</row>
    <row r="955" spans="1:46" ht="15">
      <c r="A955" s="1"/>
      <c r="B955" s="990">
        <v>45785</v>
      </c>
      <c r="C955" s="114">
        <f t="shared" si="33"/>
        <v>10.020999999999958</v>
      </c>
      <c r="D955" s="1"/>
      <c r="E955" s="1">
        <v>573.9</v>
      </c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</row>
    <row r="956" spans="1:46" ht="15">
      <c r="A956" s="1"/>
      <c r="B956" s="990">
        <v>45786</v>
      </c>
      <c r="C956" s="114">
        <f t="shared" si="33"/>
        <v>9.1499999999999773</v>
      </c>
      <c r="D956" s="1"/>
      <c r="E956" s="1">
        <v>583.04999999999995</v>
      </c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</row>
    <row r="957" spans="1:46" ht="15">
      <c r="A957" s="1"/>
      <c r="B957" s="990">
        <v>45789</v>
      </c>
      <c r="C957" s="114">
        <f t="shared" si="33"/>
        <v>8.9500000000000455</v>
      </c>
      <c r="D957" s="1"/>
      <c r="E957" s="1">
        <v>592</v>
      </c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</row>
    <row r="958" spans="1:46" ht="15">
      <c r="A958" s="1"/>
      <c r="B958" s="990">
        <v>45790</v>
      </c>
      <c r="C958" s="114">
        <f t="shared" si="33"/>
        <v>9</v>
      </c>
      <c r="D958" s="1"/>
      <c r="E958" s="1">
        <v>601</v>
      </c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</row>
    <row r="959" spans="1:46" ht="15">
      <c r="A959" s="1"/>
      <c r="B959" s="990">
        <v>45791</v>
      </c>
      <c r="C959" s="114">
        <f t="shared" si="33"/>
        <v>9.3999999999999773</v>
      </c>
      <c r="D959" s="1"/>
      <c r="E959" s="1">
        <v>610.4</v>
      </c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</row>
    <row r="960" spans="1:46" ht="15">
      <c r="A960" s="1"/>
      <c r="B960" s="990">
        <v>45792</v>
      </c>
      <c r="C960" s="114">
        <f t="shared" si="33"/>
        <v>6.6000000000000227</v>
      </c>
      <c r="D960" s="1"/>
      <c r="E960" s="1">
        <v>617</v>
      </c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</row>
    <row r="961" spans="1:46" ht="15">
      <c r="A961" s="1"/>
      <c r="B961" s="990">
        <v>45793</v>
      </c>
      <c r="C961" s="114">
        <f t="shared" si="33"/>
        <v>8</v>
      </c>
      <c r="D961" s="1"/>
      <c r="E961" s="1">
        <v>625</v>
      </c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</row>
    <row r="962" spans="1:46" ht="15">
      <c r="A962" s="1"/>
      <c r="B962" s="990">
        <v>45796</v>
      </c>
      <c r="C962" s="114">
        <f t="shared" si="33"/>
        <v>5</v>
      </c>
      <c r="D962" s="1"/>
      <c r="E962" s="1">
        <v>630</v>
      </c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</row>
    <row r="963" spans="1:46" ht="15">
      <c r="A963" s="1"/>
      <c r="B963" s="990">
        <v>45797</v>
      </c>
      <c r="C963" s="114">
        <f t="shared" si="33"/>
        <v>5</v>
      </c>
      <c r="D963" s="1"/>
      <c r="E963" s="1">
        <v>635</v>
      </c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</row>
    <row r="964" spans="1:46" ht="15">
      <c r="A964" s="1"/>
      <c r="B964" s="990">
        <v>45798</v>
      </c>
      <c r="C964" s="114">
        <f t="shared" si="33"/>
        <v>7.5</v>
      </c>
      <c r="D964" s="1"/>
      <c r="E964" s="1">
        <v>642.5</v>
      </c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</row>
    <row r="965" spans="1:46" ht="15">
      <c r="A965" s="1"/>
      <c r="B965" s="990">
        <v>45799</v>
      </c>
      <c r="C965" s="114">
        <f t="shared" si="33"/>
        <v>10</v>
      </c>
      <c r="D965" s="1"/>
      <c r="E965" s="1">
        <v>652.5</v>
      </c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</row>
    <row r="966" spans="1:46" ht="15">
      <c r="A966" s="1"/>
      <c r="B966" s="990">
        <v>45800</v>
      </c>
      <c r="C966" s="114">
        <f t="shared" ref="C966:C1029" si="34">E966-E965</f>
        <v>6</v>
      </c>
      <c r="D966" s="1"/>
      <c r="E966" s="1">
        <v>658.5</v>
      </c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</row>
    <row r="967" spans="1:46" ht="15">
      <c r="A967" s="1"/>
      <c r="B967" s="990">
        <v>45803</v>
      </c>
      <c r="C967" s="114">
        <f t="shared" si="34"/>
        <v>3.5</v>
      </c>
      <c r="D967" s="1"/>
      <c r="E967" s="1">
        <v>662</v>
      </c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</row>
    <row r="968" spans="1:46" ht="15">
      <c r="A968" s="1"/>
      <c r="B968" s="990">
        <v>45804</v>
      </c>
      <c r="C968" s="114">
        <f t="shared" si="34"/>
        <v>3</v>
      </c>
      <c r="D968" s="1"/>
      <c r="E968" s="1">
        <v>665</v>
      </c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</row>
    <row r="969" spans="1:46" ht="15">
      <c r="A969" s="1"/>
      <c r="B969" s="990">
        <v>45805</v>
      </c>
      <c r="C969" s="114">
        <f t="shared" si="34"/>
        <v>5</v>
      </c>
      <c r="D969" s="1"/>
      <c r="E969" s="1">
        <v>670</v>
      </c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</row>
    <row r="970" spans="1:46" ht="15">
      <c r="A970" s="1"/>
      <c r="B970" s="990">
        <v>45806</v>
      </c>
      <c r="C970" s="114">
        <f t="shared" si="34"/>
        <v>7</v>
      </c>
      <c r="D970" s="1"/>
      <c r="E970" s="1">
        <v>677</v>
      </c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</row>
    <row r="971" spans="1:46" ht="15">
      <c r="A971" s="1"/>
      <c r="B971" s="990">
        <v>45807</v>
      </c>
      <c r="C971" s="114">
        <f t="shared" si="34"/>
        <v>7.7999999999999545</v>
      </c>
      <c r="D971" s="1"/>
      <c r="E971" s="1">
        <v>684.8</v>
      </c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</row>
    <row r="972" spans="1:46" ht="15">
      <c r="A972" s="1"/>
      <c r="B972" s="990">
        <v>45810</v>
      </c>
      <c r="C972" s="114">
        <f t="shared" si="34"/>
        <v>6.2000000000000455</v>
      </c>
      <c r="D972" s="1"/>
      <c r="E972" s="1">
        <v>691</v>
      </c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</row>
    <row r="973" spans="1:46" ht="15">
      <c r="A973" s="1"/>
      <c r="B973" s="990">
        <v>45811</v>
      </c>
      <c r="C973" s="114">
        <f t="shared" si="34"/>
        <v>8.5030000000000427</v>
      </c>
      <c r="D973" s="1"/>
      <c r="E973" s="1">
        <v>699.50300000000004</v>
      </c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</row>
    <row r="974" spans="1:46" ht="15">
      <c r="A974" s="1"/>
      <c r="B974" s="990">
        <v>45812</v>
      </c>
      <c r="C974" s="114">
        <f t="shared" si="34"/>
        <v>16.09699999999998</v>
      </c>
      <c r="D974" s="1"/>
      <c r="E974" s="1">
        <v>715.6</v>
      </c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</row>
    <row r="975" spans="1:46" ht="15">
      <c r="A975" s="1"/>
      <c r="B975" s="990">
        <v>45813</v>
      </c>
      <c r="C975" s="114">
        <f t="shared" si="34"/>
        <v>9.3999999999999773</v>
      </c>
      <c r="D975" s="1"/>
      <c r="E975" s="1">
        <v>725</v>
      </c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</row>
    <row r="976" spans="1:46" ht="15">
      <c r="A976" s="1"/>
      <c r="B976" s="990">
        <v>45814</v>
      </c>
      <c r="C976" s="114">
        <f t="shared" si="34"/>
        <v>5.5</v>
      </c>
      <c r="D976" s="1"/>
      <c r="E976" s="1">
        <v>730.5</v>
      </c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</row>
    <row r="977" spans="1:46" ht="15">
      <c r="A977" s="1"/>
      <c r="B977" s="990">
        <v>45817</v>
      </c>
      <c r="C977" s="114">
        <f t="shared" si="34"/>
        <v>9.5</v>
      </c>
      <c r="D977" s="1"/>
      <c r="E977" s="1">
        <v>740</v>
      </c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</row>
    <row r="978" spans="1:46" ht="15">
      <c r="A978" s="1"/>
      <c r="B978" s="990">
        <v>45818</v>
      </c>
      <c r="C978" s="114">
        <f t="shared" si="34"/>
        <v>15</v>
      </c>
      <c r="D978" s="1"/>
      <c r="E978" s="1">
        <v>755</v>
      </c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</row>
    <row r="979" spans="1:46" ht="15">
      <c r="A979" s="1"/>
      <c r="B979" s="990">
        <v>45819</v>
      </c>
      <c r="C979" s="114">
        <f t="shared" si="34"/>
        <v>13.5</v>
      </c>
      <c r="D979" s="1"/>
      <c r="E979" s="1">
        <v>768.5</v>
      </c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</row>
    <row r="980" spans="1:46" ht="15">
      <c r="A980" s="1"/>
      <c r="B980" s="990">
        <v>45820</v>
      </c>
      <c r="C980" s="114">
        <f t="shared" si="34"/>
        <v>8</v>
      </c>
      <c r="D980" s="1"/>
      <c r="E980" s="1">
        <v>776.5</v>
      </c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</row>
    <row r="981" spans="1:46" ht="15">
      <c r="A981" s="1"/>
      <c r="B981" s="990">
        <v>45821</v>
      </c>
      <c r="C981" s="114">
        <f t="shared" si="34"/>
        <v>4.0030000000000427</v>
      </c>
      <c r="D981" s="1"/>
      <c r="E981" s="1">
        <v>780.50300000000004</v>
      </c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</row>
    <row r="982" spans="1:46" ht="15">
      <c r="A982" s="1"/>
      <c r="B982" s="990">
        <v>45824</v>
      </c>
      <c r="C982" s="114">
        <f t="shared" si="34"/>
        <v>0.79699999999991178</v>
      </c>
      <c r="D982" s="1"/>
      <c r="E982" s="1">
        <v>781.3</v>
      </c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</row>
    <row r="983" spans="1:46" ht="15">
      <c r="A983" s="1"/>
      <c r="B983" s="990">
        <v>45825</v>
      </c>
      <c r="C983" s="114">
        <f t="shared" si="34"/>
        <v>0.70000000000004547</v>
      </c>
      <c r="D983" s="1"/>
      <c r="E983" s="1">
        <v>782</v>
      </c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</row>
    <row r="984" spans="1:46" ht="15">
      <c r="A984" s="1"/>
      <c r="B984" s="990">
        <v>45826</v>
      </c>
      <c r="C984" s="114">
        <f t="shared" si="34"/>
        <v>1.5</v>
      </c>
      <c r="D984" s="1"/>
      <c r="E984" s="1">
        <v>783.5</v>
      </c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</row>
    <row r="985" spans="1:46" ht="15">
      <c r="A985" s="1"/>
      <c r="B985" s="990">
        <v>45827</v>
      </c>
      <c r="C985" s="114">
        <f t="shared" si="34"/>
        <v>1</v>
      </c>
      <c r="D985" s="1"/>
      <c r="E985" s="1">
        <v>784.5</v>
      </c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</row>
    <row r="986" spans="1:46" ht="15">
      <c r="A986" s="1"/>
      <c r="B986" s="990">
        <v>45828</v>
      </c>
      <c r="C986" s="114">
        <f t="shared" si="34"/>
        <v>4.5</v>
      </c>
      <c r="D986" s="1"/>
      <c r="E986" s="1">
        <v>789</v>
      </c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</row>
    <row r="987" spans="1:46" ht="15">
      <c r="A987" s="1"/>
      <c r="B987" s="990">
        <v>45831</v>
      </c>
      <c r="C987" s="114">
        <f t="shared" si="34"/>
        <v>1</v>
      </c>
      <c r="D987" s="1"/>
      <c r="E987" s="1">
        <v>790</v>
      </c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</row>
    <row r="988" spans="1:46" ht="15">
      <c r="A988" s="1"/>
      <c r="B988" s="990">
        <v>45832</v>
      </c>
      <c r="C988" s="114">
        <f t="shared" si="34"/>
        <v>2</v>
      </c>
      <c r="D988" s="1"/>
      <c r="E988" s="1">
        <v>792</v>
      </c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</row>
    <row r="989" spans="1:46" ht="15">
      <c r="A989" s="1"/>
      <c r="B989" s="990">
        <v>45833</v>
      </c>
      <c r="C989" s="114">
        <f t="shared" si="34"/>
        <v>1.5</v>
      </c>
      <c r="D989" s="1"/>
      <c r="E989" s="1">
        <v>793.5</v>
      </c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</row>
    <row r="990" spans="1:46" ht="15">
      <c r="A990" s="1"/>
      <c r="B990" s="990">
        <v>45834</v>
      </c>
      <c r="C990" s="114">
        <f t="shared" si="34"/>
        <v>1.5</v>
      </c>
      <c r="D990" s="1"/>
      <c r="E990" s="1">
        <v>795</v>
      </c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</row>
    <row r="991" spans="1:46" ht="15">
      <c r="A991" s="1"/>
      <c r="B991" s="990">
        <v>45835</v>
      </c>
      <c r="C991" s="114">
        <f t="shared" si="34"/>
        <v>3</v>
      </c>
      <c r="D991" s="1"/>
      <c r="E991" s="1">
        <v>798</v>
      </c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</row>
    <row r="992" spans="1:46" ht="15">
      <c r="A992" s="1"/>
      <c r="B992" s="990">
        <v>45838</v>
      </c>
      <c r="C992" s="114">
        <f t="shared" si="34"/>
        <v>1.5</v>
      </c>
      <c r="D992" s="1"/>
      <c r="E992" s="1">
        <v>799.5</v>
      </c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</row>
    <row r="993" spans="1:46" ht="15">
      <c r="A993" s="1"/>
      <c r="B993" s="990">
        <v>45839</v>
      </c>
      <c r="C993" s="114">
        <f t="shared" si="34"/>
        <v>2</v>
      </c>
      <c r="D993" s="1"/>
      <c r="E993" s="1">
        <v>801.5</v>
      </c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</row>
    <row r="994" spans="1:46" ht="15">
      <c r="A994" s="1"/>
      <c r="B994" s="990">
        <v>45840</v>
      </c>
      <c r="C994" s="114">
        <f t="shared" si="34"/>
        <v>2.5</v>
      </c>
      <c r="D994" s="1"/>
      <c r="E994" s="1">
        <v>804</v>
      </c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</row>
    <row r="995" spans="1:46" ht="15">
      <c r="A995" s="1"/>
      <c r="B995" s="990">
        <v>45841</v>
      </c>
      <c r="C995" s="114">
        <f t="shared" si="34"/>
        <v>2.5</v>
      </c>
      <c r="D995" s="1"/>
      <c r="E995" s="148">
        <v>806.5</v>
      </c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</row>
    <row r="996" spans="1:46" ht="15">
      <c r="A996" s="1"/>
      <c r="B996" s="990">
        <v>45842</v>
      </c>
      <c r="C996" s="114">
        <f t="shared" si="34"/>
        <v>0.90099999999995362</v>
      </c>
      <c r="D996" s="1"/>
      <c r="E996" s="148">
        <v>807.40099999999995</v>
      </c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</row>
    <row r="997" spans="1:46" ht="15">
      <c r="A997" s="1"/>
      <c r="B997" s="990">
        <v>45845</v>
      </c>
      <c r="C997" s="114">
        <f t="shared" si="34"/>
        <v>3.5990000000000464</v>
      </c>
      <c r="D997" s="1"/>
      <c r="E997" s="148">
        <v>811</v>
      </c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</row>
    <row r="998" spans="1:46" ht="15">
      <c r="A998" s="1"/>
      <c r="B998" s="990">
        <v>45846</v>
      </c>
      <c r="C998" s="114">
        <f t="shared" si="34"/>
        <v>4</v>
      </c>
      <c r="D998" s="1"/>
      <c r="E998" s="148">
        <v>815</v>
      </c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</row>
    <row r="999" spans="1:46" ht="15">
      <c r="A999" s="1"/>
      <c r="B999" s="990">
        <v>45847</v>
      </c>
      <c r="C999" s="114">
        <f t="shared" si="34"/>
        <v>3</v>
      </c>
      <c r="D999" s="1"/>
      <c r="E999" s="148">
        <v>818</v>
      </c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</row>
    <row r="1000" spans="1:46" ht="15">
      <c r="A1000" s="1"/>
      <c r="B1000" s="990">
        <v>45848</v>
      </c>
      <c r="C1000" s="114">
        <f t="shared" si="34"/>
        <v>2</v>
      </c>
      <c r="D1000" s="1"/>
      <c r="E1000" s="148">
        <v>820</v>
      </c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</row>
    <row r="1001" spans="1:46" ht="15">
      <c r="A1001" s="1"/>
      <c r="B1001" s="990">
        <v>45849</v>
      </c>
      <c r="C1001" s="114">
        <f t="shared" si="34"/>
        <v>2</v>
      </c>
      <c r="D1001" s="1"/>
      <c r="E1001" s="148">
        <v>822</v>
      </c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  <c r="AA1001" s="1"/>
      <c r="AB1001" s="1"/>
      <c r="AC1001" s="1"/>
      <c r="AD1001" s="1"/>
      <c r="AE1001" s="1"/>
      <c r="AF1001" s="1"/>
      <c r="AG1001" s="1"/>
      <c r="AH1001" s="1"/>
      <c r="AI1001" s="1"/>
      <c r="AJ1001" s="1"/>
      <c r="AK1001" s="1"/>
      <c r="AL1001" s="1"/>
      <c r="AM1001" s="1"/>
      <c r="AN1001" s="1"/>
      <c r="AO1001" s="1"/>
      <c r="AP1001" s="1"/>
      <c r="AQ1001" s="1"/>
      <c r="AR1001" s="1"/>
      <c r="AS1001" s="1"/>
      <c r="AT1001" s="1"/>
    </row>
    <row r="1002" spans="1:46" ht="15">
      <c r="A1002" s="1"/>
      <c r="B1002" s="990">
        <v>45852</v>
      </c>
      <c r="C1002" s="114">
        <f t="shared" si="34"/>
        <v>3</v>
      </c>
      <c r="D1002" s="1"/>
      <c r="E1002" s="148">
        <v>825</v>
      </c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  <c r="AA1002" s="1"/>
      <c r="AB1002" s="1"/>
      <c r="AC1002" s="1"/>
      <c r="AD1002" s="1"/>
      <c r="AE1002" s="1"/>
      <c r="AF1002" s="1"/>
      <c r="AG1002" s="1"/>
      <c r="AH1002" s="1"/>
      <c r="AI1002" s="1"/>
      <c r="AJ1002" s="1"/>
      <c r="AK1002" s="1"/>
      <c r="AL1002" s="1"/>
      <c r="AM1002" s="1"/>
      <c r="AN1002" s="1"/>
      <c r="AO1002" s="1"/>
      <c r="AP1002" s="1"/>
      <c r="AQ1002" s="1"/>
      <c r="AR1002" s="1"/>
      <c r="AS1002" s="1"/>
      <c r="AT1002" s="1"/>
    </row>
    <row r="1003" spans="1:46" ht="15">
      <c r="A1003" s="1"/>
      <c r="B1003" s="990">
        <v>45853</v>
      </c>
      <c r="C1003" s="114">
        <f t="shared" si="34"/>
        <v>2</v>
      </c>
      <c r="D1003" s="1"/>
      <c r="E1003" s="148">
        <v>827</v>
      </c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  <c r="AA1003" s="1"/>
      <c r="AB1003" s="1"/>
      <c r="AC1003" s="1"/>
      <c r="AD1003" s="1"/>
      <c r="AE1003" s="1"/>
      <c r="AF1003" s="1"/>
      <c r="AG1003" s="1"/>
      <c r="AH1003" s="1"/>
      <c r="AI1003" s="1"/>
      <c r="AJ1003" s="1"/>
      <c r="AK1003" s="1"/>
      <c r="AL1003" s="1"/>
      <c r="AM1003" s="1"/>
      <c r="AN1003" s="1"/>
      <c r="AO1003" s="1"/>
      <c r="AP1003" s="1"/>
      <c r="AQ1003" s="1"/>
      <c r="AR1003" s="1"/>
      <c r="AS1003" s="1"/>
      <c r="AT1003" s="1"/>
    </row>
    <row r="1004" spans="1:46" ht="15">
      <c r="A1004" s="1"/>
      <c r="B1004" s="990">
        <v>45854</v>
      </c>
      <c r="C1004" s="114">
        <f t="shared" si="34"/>
        <v>3</v>
      </c>
      <c r="D1004" s="1"/>
      <c r="E1004" s="148">
        <v>830</v>
      </c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  <c r="AA1004" s="1"/>
      <c r="AB1004" s="1"/>
      <c r="AC1004" s="1"/>
      <c r="AD1004" s="1"/>
      <c r="AE1004" s="1"/>
      <c r="AF1004" s="1"/>
      <c r="AG1004" s="1"/>
      <c r="AH1004" s="1"/>
      <c r="AI1004" s="1"/>
      <c r="AJ1004" s="1"/>
      <c r="AK1004" s="1"/>
      <c r="AL1004" s="1"/>
      <c r="AM1004" s="1"/>
      <c r="AN1004" s="1"/>
      <c r="AO1004" s="1"/>
      <c r="AP1004" s="1"/>
      <c r="AQ1004" s="1"/>
      <c r="AR1004" s="1"/>
      <c r="AS1004" s="1"/>
      <c r="AT1004" s="1"/>
    </row>
    <row r="1005" spans="1:46" ht="15">
      <c r="A1005" s="1"/>
      <c r="B1005" s="990">
        <v>45855</v>
      </c>
      <c r="C1005" s="114">
        <f t="shared" si="34"/>
        <v>2.5</v>
      </c>
      <c r="D1005" s="1"/>
      <c r="E1005" s="148">
        <v>832.5</v>
      </c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  <c r="AA1005" s="1"/>
      <c r="AB1005" s="1"/>
      <c r="AC1005" s="1"/>
      <c r="AD1005" s="1"/>
      <c r="AE1005" s="1"/>
      <c r="AF1005" s="1"/>
      <c r="AG1005" s="1"/>
      <c r="AH1005" s="1"/>
      <c r="AI1005" s="1"/>
      <c r="AJ1005" s="1"/>
      <c r="AK1005" s="1"/>
      <c r="AL1005" s="1"/>
      <c r="AM1005" s="1"/>
      <c r="AN1005" s="1"/>
      <c r="AO1005" s="1"/>
      <c r="AP1005" s="1"/>
      <c r="AQ1005" s="1"/>
      <c r="AR1005" s="1"/>
      <c r="AS1005" s="1"/>
      <c r="AT1005" s="1"/>
    </row>
    <row r="1006" spans="1:46" ht="15">
      <c r="A1006" s="1"/>
      <c r="B1006" s="990">
        <v>45856</v>
      </c>
      <c r="C1006" s="114">
        <f t="shared" si="34"/>
        <v>4.4800000000000182</v>
      </c>
      <c r="D1006" s="1"/>
      <c r="E1006" s="148">
        <v>836.98</v>
      </c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  <c r="AR1006" s="1"/>
      <c r="AS1006" s="1"/>
      <c r="AT1006" s="1"/>
    </row>
    <row r="1007" spans="1:46" ht="15">
      <c r="A1007" s="1"/>
      <c r="B1007" s="990">
        <v>45859</v>
      </c>
      <c r="C1007" s="114">
        <f t="shared" si="34"/>
        <v>3.0199999999999818</v>
      </c>
      <c r="D1007" s="1"/>
      <c r="E1007" s="148">
        <v>840</v>
      </c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  <c r="AR1007" s="1"/>
      <c r="AS1007" s="1"/>
      <c r="AT1007" s="1"/>
    </row>
    <row r="1008" spans="1:46" ht="15">
      <c r="A1008" s="1"/>
      <c r="B1008" s="990">
        <v>45860</v>
      </c>
      <c r="C1008" s="114">
        <f t="shared" si="34"/>
        <v>4</v>
      </c>
      <c r="D1008" s="1"/>
      <c r="E1008" s="148">
        <v>844</v>
      </c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  <c r="AR1008" s="1"/>
      <c r="AS1008" s="1"/>
      <c r="AT1008" s="1"/>
    </row>
    <row r="1009" spans="1:46" ht="15">
      <c r="A1009" s="1"/>
      <c r="B1009" s="990">
        <v>45861</v>
      </c>
      <c r="C1009" s="114">
        <f t="shared" si="34"/>
        <v>3</v>
      </c>
      <c r="D1009" s="1"/>
      <c r="E1009" s="148">
        <v>847</v>
      </c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  <c r="AR1009" s="1"/>
      <c r="AS1009" s="1"/>
      <c r="AT1009" s="1"/>
    </row>
    <row r="1010" spans="1:46" ht="15">
      <c r="A1010" s="1"/>
      <c r="B1010" s="990">
        <v>45862</v>
      </c>
      <c r="C1010" s="114">
        <f t="shared" si="34"/>
        <v>3</v>
      </c>
      <c r="D1010" s="1"/>
      <c r="E1010" s="148">
        <v>850</v>
      </c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  <c r="AR1010" s="1"/>
      <c r="AS1010" s="1"/>
      <c r="AT1010" s="1"/>
    </row>
    <row r="1011" spans="1:46" ht="15">
      <c r="A1011" s="1"/>
      <c r="B1011" s="990">
        <v>45863</v>
      </c>
      <c r="C1011" s="114">
        <f t="shared" si="34"/>
        <v>2.5</v>
      </c>
      <c r="D1011" s="1"/>
      <c r="E1011" s="148">
        <v>852.5</v>
      </c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  <c r="AR1011" s="1"/>
      <c r="AS1011" s="1"/>
      <c r="AT1011" s="1"/>
    </row>
    <row r="1012" spans="1:46" ht="15">
      <c r="A1012" s="1"/>
      <c r="B1012" s="990">
        <v>45866</v>
      </c>
      <c r="C1012" s="114">
        <f t="shared" si="34"/>
        <v>2.5</v>
      </c>
      <c r="D1012" s="1"/>
      <c r="E1012" s="148">
        <v>855</v>
      </c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  <c r="AR1012" s="1"/>
      <c r="AS1012" s="1"/>
      <c r="AT1012" s="1"/>
    </row>
    <row r="1013" spans="1:46" ht="15">
      <c r="A1013" s="1"/>
      <c r="B1013" s="990">
        <v>45867</v>
      </c>
      <c r="C1013" s="114">
        <f t="shared" si="34"/>
        <v>2.0499999999999545</v>
      </c>
      <c r="D1013" s="1"/>
      <c r="E1013" s="148">
        <v>857.05</v>
      </c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  <c r="AR1013" s="1"/>
      <c r="AS1013" s="1"/>
      <c r="AT1013" s="1"/>
    </row>
    <row r="1014" spans="1:46" ht="15">
      <c r="A1014" s="1"/>
      <c r="B1014" s="990">
        <v>45868</v>
      </c>
      <c r="C1014" s="114">
        <f t="shared" si="34"/>
        <v>2.4500000000000455</v>
      </c>
      <c r="D1014" s="1"/>
      <c r="E1014" s="148">
        <v>859.5</v>
      </c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  <c r="AR1014" s="1"/>
      <c r="AS1014" s="1"/>
      <c r="AT1014" s="1"/>
    </row>
    <row r="1015" spans="1:46" ht="15">
      <c r="A1015" s="1"/>
      <c r="B1015" s="990">
        <v>45869</v>
      </c>
      <c r="C1015" s="114">
        <f t="shared" si="34"/>
        <v>1.5</v>
      </c>
      <c r="D1015" s="1"/>
      <c r="E1015" s="148">
        <v>861</v>
      </c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  <c r="AR1015" s="1"/>
      <c r="AS1015" s="1"/>
      <c r="AT1015" s="1"/>
    </row>
    <row r="1016" spans="1:46" ht="15">
      <c r="A1016" s="1"/>
      <c r="B1016" s="990">
        <v>45870</v>
      </c>
      <c r="C1016" s="114">
        <f t="shared" si="34"/>
        <v>2</v>
      </c>
      <c r="D1016" s="1"/>
      <c r="E1016" s="148">
        <v>863</v>
      </c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  <c r="AR1016" s="1"/>
      <c r="AS1016" s="1"/>
      <c r="AT1016" s="1"/>
    </row>
    <row r="1017" spans="1:46" ht="15">
      <c r="A1017" s="1"/>
      <c r="B1017" s="990">
        <v>45873</v>
      </c>
      <c r="C1017" s="114">
        <f t="shared" si="34"/>
        <v>2</v>
      </c>
      <c r="D1017" s="1"/>
      <c r="E1017" s="148">
        <v>865</v>
      </c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  <c r="AR1017" s="1"/>
      <c r="AS1017" s="1"/>
      <c r="AT1017" s="1"/>
    </row>
    <row r="1018" spans="1:46" ht="15">
      <c r="A1018" s="1"/>
      <c r="B1018" s="990">
        <v>45874</v>
      </c>
      <c r="C1018" s="114">
        <f t="shared" si="34"/>
        <v>2</v>
      </c>
      <c r="D1018" s="1"/>
      <c r="E1018" s="148">
        <v>867</v>
      </c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  <c r="AR1018" s="1"/>
      <c r="AS1018" s="1"/>
      <c r="AT1018" s="1"/>
    </row>
    <row r="1019" spans="1:46" ht="15">
      <c r="A1019" s="1"/>
      <c r="B1019" s="990">
        <v>45875</v>
      </c>
      <c r="C1019" s="114">
        <f t="shared" si="34"/>
        <v>1.5</v>
      </c>
      <c r="D1019" s="1"/>
      <c r="E1019" s="148">
        <v>868.5</v>
      </c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  <c r="AR1019" s="1"/>
      <c r="AS1019" s="1"/>
      <c r="AT1019" s="1"/>
    </row>
    <row r="1020" spans="1:46" ht="15">
      <c r="A1020" s="1"/>
      <c r="B1020" s="990">
        <v>45876</v>
      </c>
      <c r="C1020" s="114">
        <f t="shared" si="34"/>
        <v>1</v>
      </c>
      <c r="D1020" s="1"/>
      <c r="E1020" s="148">
        <v>869.5</v>
      </c>
      <c r="F1020" s="1"/>
      <c r="G1020" s="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  <c r="AR1020" s="1"/>
      <c r="AS1020" s="1"/>
      <c r="AT1020" s="1"/>
    </row>
    <row r="1021" spans="1:46" ht="15">
      <c r="A1021" s="1"/>
      <c r="B1021" s="990">
        <v>45877</v>
      </c>
      <c r="C1021" s="114">
        <f t="shared" si="34"/>
        <v>1</v>
      </c>
      <c r="D1021" s="1"/>
      <c r="E1021" s="148">
        <v>870.5</v>
      </c>
      <c r="F1021" s="1"/>
      <c r="G1021" s="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  <c r="AR1021" s="1"/>
      <c r="AS1021" s="1"/>
      <c r="AT1021" s="1"/>
    </row>
    <row r="1022" spans="1:46" ht="15">
      <c r="A1022" s="1"/>
      <c r="B1022" s="990">
        <v>45880</v>
      </c>
      <c r="C1022" s="114">
        <f t="shared" si="34"/>
        <v>0.5</v>
      </c>
      <c r="D1022" s="1"/>
      <c r="E1022" s="148">
        <v>871</v>
      </c>
      <c r="F1022" s="1"/>
      <c r="G1022" s="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  <c r="AR1022" s="1"/>
      <c r="AS1022" s="1"/>
      <c r="AT1022" s="1"/>
    </row>
    <row r="1023" spans="1:46" ht="15">
      <c r="A1023" s="1"/>
      <c r="B1023" s="990">
        <v>45881</v>
      </c>
      <c r="C1023" s="114">
        <f t="shared" si="34"/>
        <v>0.5</v>
      </c>
      <c r="D1023" s="1"/>
      <c r="E1023" s="148">
        <v>871.5</v>
      </c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</row>
    <row r="1024" spans="1:46" ht="15">
      <c r="A1024" s="1"/>
      <c r="B1024" s="990">
        <v>45882</v>
      </c>
      <c r="C1024" s="114">
        <f t="shared" si="34"/>
        <v>0.5</v>
      </c>
      <c r="D1024" s="1"/>
      <c r="E1024" s="148">
        <v>872</v>
      </c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</row>
    <row r="1025" spans="1:46" ht="15">
      <c r="A1025" s="1"/>
      <c r="B1025" s="990">
        <v>45883</v>
      </c>
      <c r="C1025" s="114">
        <f t="shared" si="34"/>
        <v>0.5</v>
      </c>
      <c r="D1025" s="1"/>
      <c r="E1025" s="148">
        <v>872.5</v>
      </c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</row>
    <row r="1026" spans="1:46" ht="15">
      <c r="A1026" s="1"/>
      <c r="B1026" s="990">
        <v>45884</v>
      </c>
      <c r="C1026" s="114">
        <f t="shared" si="34"/>
        <v>0.5</v>
      </c>
      <c r="D1026" s="1"/>
      <c r="E1026" s="148">
        <v>873</v>
      </c>
      <c r="F1026" s="1"/>
      <c r="G1026" s="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  <c r="AR1026" s="1"/>
      <c r="AS1026" s="1"/>
      <c r="AT1026" s="1"/>
    </row>
    <row r="1027" spans="1:46" ht="15">
      <c r="A1027" s="1"/>
      <c r="B1027" s="990">
        <v>45887</v>
      </c>
      <c r="C1027" s="114">
        <f t="shared" si="34"/>
        <v>0.5</v>
      </c>
      <c r="D1027" s="1"/>
      <c r="E1027" s="148">
        <v>873.5</v>
      </c>
      <c r="F1027" s="1"/>
      <c r="G1027" s="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  <c r="AR1027" s="1"/>
      <c r="AS1027" s="1"/>
      <c r="AT1027" s="1"/>
    </row>
    <row r="1028" spans="1:46" ht="15">
      <c r="A1028" s="1"/>
      <c r="B1028" s="990">
        <v>45888</v>
      </c>
      <c r="C1028" s="114">
        <f t="shared" si="34"/>
        <v>0.5</v>
      </c>
      <c r="D1028" s="1"/>
      <c r="E1028" s="148">
        <v>874</v>
      </c>
      <c r="F1028" s="1"/>
      <c r="G1028" s="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  <c r="AR1028" s="1"/>
      <c r="AS1028" s="1"/>
      <c r="AT1028" s="1"/>
    </row>
    <row r="1029" spans="1:46" ht="15">
      <c r="A1029" s="1"/>
      <c r="B1029" s="990">
        <v>45889</v>
      </c>
      <c r="C1029" s="114">
        <f t="shared" si="34"/>
        <v>1</v>
      </c>
      <c r="D1029" s="1"/>
      <c r="E1029" s="148">
        <v>875</v>
      </c>
      <c r="F1029" s="1"/>
      <c r="G1029" s="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  <c r="AR1029" s="1"/>
      <c r="AS1029" s="1"/>
      <c r="AT1029" s="1"/>
    </row>
    <row r="1030" spans="1:46" ht="15">
      <c r="A1030" s="1"/>
      <c r="B1030" s="990">
        <v>45890</v>
      </c>
      <c r="C1030" s="114">
        <f t="shared" ref="C1030:C1093" si="35">E1030-E1029</f>
        <v>1</v>
      </c>
      <c r="D1030" s="1"/>
      <c r="E1030" s="148">
        <v>876</v>
      </c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  <c r="AR1030" s="1"/>
      <c r="AS1030" s="1"/>
      <c r="AT1030" s="1"/>
    </row>
    <row r="1031" spans="1:46" ht="15">
      <c r="A1031" s="1"/>
      <c r="B1031" s="990">
        <v>45891</v>
      </c>
      <c r="C1031" s="114">
        <f t="shared" si="35"/>
        <v>0.5</v>
      </c>
      <c r="D1031" s="1"/>
      <c r="E1031" s="148">
        <v>876.5</v>
      </c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</row>
    <row r="1032" spans="1:46" ht="15">
      <c r="A1032" s="1"/>
      <c r="B1032" s="990">
        <v>45894</v>
      </c>
      <c r="C1032" s="114">
        <f t="shared" si="35"/>
        <v>1.5</v>
      </c>
      <c r="D1032" s="1"/>
      <c r="E1032" s="148">
        <v>878</v>
      </c>
      <c r="F1032" s="1"/>
      <c r="G1032" s="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  <c r="AR1032" s="1"/>
      <c r="AS1032" s="1"/>
      <c r="AT1032" s="1"/>
    </row>
    <row r="1033" spans="1:46" ht="15">
      <c r="A1033" s="1"/>
      <c r="B1033" s="990">
        <v>45895</v>
      </c>
      <c r="C1033" s="114">
        <f t="shared" si="35"/>
        <v>5</v>
      </c>
      <c r="D1033" s="1"/>
      <c r="E1033" s="148">
        <v>883</v>
      </c>
      <c r="F1033" s="1"/>
      <c r="G1033" s="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  <c r="AR1033" s="1"/>
      <c r="AS1033" s="1"/>
      <c r="AT1033" s="1"/>
    </row>
    <row r="1034" spans="1:46" ht="15">
      <c r="A1034" s="1"/>
      <c r="B1034" s="990">
        <v>45896</v>
      </c>
      <c r="C1034" s="114">
        <f t="shared" si="35"/>
        <v>2.6000000000000227</v>
      </c>
      <c r="D1034" s="1"/>
      <c r="E1034" s="148">
        <v>885.6</v>
      </c>
      <c r="F1034" s="1"/>
      <c r="G1034" s="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  <c r="AR1034" s="1"/>
      <c r="AS1034" s="1"/>
      <c r="AT1034" s="1"/>
    </row>
    <row r="1035" spans="1:46" ht="15">
      <c r="A1035" s="1"/>
      <c r="B1035" s="990">
        <v>45897</v>
      </c>
      <c r="C1035" s="114">
        <f t="shared" si="35"/>
        <v>1.3999999999999773</v>
      </c>
      <c r="D1035" s="1"/>
      <c r="E1035" s="148">
        <v>887</v>
      </c>
      <c r="F1035" s="1"/>
      <c r="G1035" s="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  <c r="AR1035" s="1"/>
      <c r="AS1035" s="1"/>
      <c r="AT1035" s="1"/>
    </row>
    <row r="1036" spans="1:46" ht="15">
      <c r="A1036" s="1"/>
      <c r="B1036" s="990">
        <v>45898</v>
      </c>
      <c r="C1036" s="114">
        <f t="shared" si="35"/>
        <v>2</v>
      </c>
      <c r="D1036" s="1"/>
      <c r="E1036" s="148">
        <v>889</v>
      </c>
      <c r="F1036" s="1"/>
      <c r="G1036" s="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  <c r="AR1036" s="1"/>
      <c r="AS1036" s="1"/>
      <c r="AT1036" s="1"/>
    </row>
    <row r="1037" spans="1:46" ht="15">
      <c r="A1037" s="1"/>
      <c r="B1037" s="990">
        <v>45901</v>
      </c>
      <c r="C1037" s="114">
        <f t="shared" si="35"/>
        <v>1.285857999999962</v>
      </c>
      <c r="D1037" s="1"/>
      <c r="E1037" s="148">
        <v>890.28585799999996</v>
      </c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  <c r="AR1037" s="1"/>
      <c r="AS1037" s="1"/>
      <c r="AT1037" s="1"/>
    </row>
    <row r="1038" spans="1:46" ht="15">
      <c r="A1038" s="1"/>
      <c r="B1038" s="990">
        <v>45902</v>
      </c>
      <c r="C1038" s="114">
        <f t="shared" si="35"/>
        <v>0.71414200000003802</v>
      </c>
      <c r="D1038" s="1"/>
      <c r="E1038" s="148">
        <v>891</v>
      </c>
      <c r="F1038" s="1"/>
      <c r="G1038" s="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  <c r="AR1038" s="1"/>
      <c r="AS1038" s="1"/>
      <c r="AT1038" s="1"/>
    </row>
    <row r="1039" spans="1:46" ht="15">
      <c r="A1039" s="1"/>
      <c r="B1039" s="990">
        <v>45903</v>
      </c>
      <c r="C1039" s="114">
        <f t="shared" si="35"/>
        <v>4</v>
      </c>
      <c r="D1039" s="1"/>
      <c r="E1039" s="148">
        <v>895</v>
      </c>
      <c r="F1039" s="1"/>
      <c r="G1039" s="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  <c r="AR1039" s="1"/>
      <c r="AS1039" s="1"/>
      <c r="AT1039" s="1"/>
    </row>
    <row r="1040" spans="1:46" ht="15">
      <c r="A1040" s="1"/>
      <c r="B1040" s="990">
        <v>45904</v>
      </c>
      <c r="C1040" s="114">
        <f t="shared" si="35"/>
        <v>2</v>
      </c>
      <c r="D1040" s="1"/>
      <c r="E1040" s="148">
        <v>897</v>
      </c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</row>
    <row r="1041" spans="1:46" ht="15">
      <c r="A1041" s="1"/>
      <c r="B1041" s="990">
        <v>45905</v>
      </c>
      <c r="C1041" s="114">
        <f t="shared" si="35"/>
        <v>2</v>
      </c>
      <c r="D1041" s="1"/>
      <c r="E1041" s="148">
        <v>899</v>
      </c>
      <c r="F1041" s="1"/>
      <c r="G1041" s="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  <c r="AR1041" s="1"/>
      <c r="AS1041" s="1"/>
      <c r="AT1041" s="1"/>
    </row>
    <row r="1042" spans="1:46" ht="15">
      <c r="A1042" s="1"/>
      <c r="B1042" s="990">
        <v>45908</v>
      </c>
      <c r="C1042" s="114">
        <f t="shared" si="35"/>
        <v>2</v>
      </c>
      <c r="D1042" s="1"/>
      <c r="E1042" s="148">
        <v>901</v>
      </c>
      <c r="F1042" s="1"/>
      <c r="G1042" s="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"/>
      <c r="AO1042" s="1"/>
      <c r="AP1042" s="1"/>
      <c r="AQ1042" s="1"/>
      <c r="AR1042" s="1"/>
      <c r="AS1042" s="1"/>
      <c r="AT1042" s="1"/>
    </row>
    <row r="1043" spans="1:46" ht="15">
      <c r="A1043" s="1"/>
      <c r="B1043" s="990">
        <v>45909</v>
      </c>
      <c r="C1043" s="114">
        <f t="shared" si="35"/>
        <v>2</v>
      </c>
      <c r="D1043" s="1"/>
      <c r="E1043" s="148">
        <v>903</v>
      </c>
      <c r="F1043" s="1"/>
      <c r="G1043" s="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  <c r="AR1043" s="1"/>
      <c r="AS1043" s="1"/>
      <c r="AT1043" s="1"/>
    </row>
    <row r="1044" spans="1:46" ht="15">
      <c r="A1044" s="1"/>
      <c r="B1044" s="990">
        <v>45910</v>
      </c>
      <c r="C1044" s="114">
        <f t="shared" si="35"/>
        <v>2.5</v>
      </c>
      <c r="D1044" s="1"/>
      <c r="E1044" s="148">
        <v>905.5</v>
      </c>
      <c r="F1044" s="1"/>
      <c r="G1044" s="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  <c r="AR1044" s="1"/>
      <c r="AS1044" s="1"/>
      <c r="AT1044" s="1"/>
    </row>
    <row r="1045" spans="1:46" ht="15">
      <c r="A1045" s="1"/>
      <c r="B1045" s="990">
        <v>45911</v>
      </c>
      <c r="C1045" s="114">
        <f t="shared" si="35"/>
        <v>1.5</v>
      </c>
      <c r="D1045" s="1"/>
      <c r="E1045" s="148">
        <v>907</v>
      </c>
      <c r="F1045" s="1"/>
      <c r="G1045" s="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  <c r="AR1045" s="1"/>
      <c r="AS1045" s="1"/>
      <c r="AT1045" s="1"/>
    </row>
    <row r="1046" spans="1:46" ht="15">
      <c r="A1046" s="1"/>
      <c r="B1046" s="990">
        <v>45912</v>
      </c>
      <c r="C1046" s="114">
        <f t="shared" si="35"/>
        <v>2</v>
      </c>
      <c r="D1046" s="1"/>
      <c r="E1046" s="148">
        <v>909</v>
      </c>
      <c r="F1046" s="1"/>
      <c r="G1046" s="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  <c r="AR1046" s="1"/>
      <c r="AS1046" s="1"/>
      <c r="AT1046" s="1"/>
    </row>
    <row r="1047" spans="1:46" ht="15">
      <c r="A1047" s="1"/>
      <c r="B1047" s="990">
        <v>45915</v>
      </c>
      <c r="C1047" s="114">
        <f t="shared" si="35"/>
        <v>0.60000000000002274</v>
      </c>
      <c r="D1047" s="1"/>
      <c r="E1047" s="148">
        <v>909.6</v>
      </c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</row>
    <row r="1048" spans="1:46" ht="15">
      <c r="A1048" s="1"/>
      <c r="B1048" s="990">
        <v>45917</v>
      </c>
      <c r="C1048" s="114">
        <f t="shared" si="35"/>
        <v>2.3999999999999773</v>
      </c>
      <c r="D1048" s="1"/>
      <c r="E1048" s="148">
        <v>912</v>
      </c>
      <c r="F1048" s="1"/>
      <c r="G1048" s="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  <c r="AR1048" s="1"/>
      <c r="AS1048" s="1"/>
      <c r="AT1048" s="1"/>
    </row>
    <row r="1049" spans="1:46" ht="15">
      <c r="A1049" s="1"/>
      <c r="B1049" s="990">
        <v>45918</v>
      </c>
      <c r="C1049" s="114">
        <f t="shared" si="35"/>
        <v>1</v>
      </c>
      <c r="D1049" s="1"/>
      <c r="E1049" s="148">
        <v>913</v>
      </c>
      <c r="F1049" s="1"/>
      <c r="G1049" s="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  <c r="AR1049" s="1"/>
      <c r="AS1049" s="1"/>
      <c r="AT1049" s="1"/>
    </row>
    <row r="1050" spans="1:46" ht="15">
      <c r="A1050" s="1"/>
      <c r="B1050" s="990">
        <v>45919</v>
      </c>
      <c r="C1050" s="114">
        <f t="shared" si="35"/>
        <v>1.7000000000000455</v>
      </c>
      <c r="D1050" s="1"/>
      <c r="E1050" s="148">
        <v>914.7</v>
      </c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  <c r="AR1050" s="1"/>
      <c r="AS1050" s="1"/>
      <c r="AT1050" s="1"/>
    </row>
    <row r="1051" spans="1:46" ht="15">
      <c r="A1051" s="1"/>
      <c r="B1051" s="990">
        <v>45922</v>
      </c>
      <c r="C1051" s="114">
        <f t="shared" si="35"/>
        <v>1.7999999999999545</v>
      </c>
      <c r="D1051" s="1"/>
      <c r="E1051" s="148">
        <v>916.5</v>
      </c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  <c r="AR1051" s="1"/>
      <c r="AS1051" s="1"/>
      <c r="AT1051" s="1"/>
    </row>
    <row r="1052" spans="1:46" ht="15">
      <c r="A1052" s="1"/>
      <c r="B1052" s="990">
        <v>45923</v>
      </c>
      <c r="C1052" s="114">
        <f t="shared" si="35"/>
        <v>0</v>
      </c>
      <c r="D1052" s="1"/>
      <c r="E1052" s="148">
        <v>916.5</v>
      </c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  <c r="AR1052" s="1"/>
      <c r="AS1052" s="1"/>
      <c r="AT1052" s="1"/>
    </row>
    <row r="1053" spans="1:46" ht="15">
      <c r="A1053" s="1"/>
      <c r="B1053" s="990">
        <v>45924</v>
      </c>
      <c r="C1053" s="114">
        <f t="shared" si="35"/>
        <v>1.5</v>
      </c>
      <c r="D1053" s="1"/>
      <c r="E1053" s="148">
        <v>918</v>
      </c>
      <c r="F1053" s="1"/>
      <c r="G1053" s="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  <c r="AR1053" s="1"/>
      <c r="AS1053" s="1"/>
      <c r="AT1053" s="1"/>
    </row>
    <row r="1054" spans="1:46" ht="15">
      <c r="A1054" s="1"/>
      <c r="B1054" s="990">
        <v>45925</v>
      </c>
      <c r="C1054" s="114">
        <f t="shared" si="35"/>
        <v>1</v>
      </c>
      <c r="D1054" s="1"/>
      <c r="E1054" s="148">
        <v>919</v>
      </c>
      <c r="F1054" s="1"/>
      <c r="G1054" s="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"/>
      <c r="AR1054" s="1"/>
      <c r="AS1054" s="1"/>
      <c r="AT1054" s="1"/>
    </row>
    <row r="1055" spans="1:46" ht="15">
      <c r="A1055" s="1"/>
      <c r="B1055" s="990">
        <v>45926</v>
      </c>
      <c r="C1055" s="114">
        <f t="shared" si="35"/>
        <v>1</v>
      </c>
      <c r="D1055" s="1"/>
      <c r="E1055" s="148">
        <v>920</v>
      </c>
      <c r="F1055" s="1"/>
      <c r="G1055" s="1"/>
      <c r="H1055" s="1"/>
      <c r="I1055" s="1"/>
      <c r="J1055" s="1"/>
      <c r="K1055" s="1"/>
      <c r="L1055" s="1"/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1"/>
      <c r="Z1055" s="1"/>
      <c r="AA1055" s="1"/>
      <c r="AB1055" s="1"/>
      <c r="AC1055" s="1"/>
      <c r="AD1055" s="1"/>
      <c r="AE1055" s="1"/>
      <c r="AF1055" s="1"/>
      <c r="AG1055" s="1"/>
      <c r="AH1055" s="1"/>
      <c r="AI1055" s="1"/>
      <c r="AJ1055" s="1"/>
      <c r="AK1055" s="1"/>
      <c r="AL1055" s="1"/>
      <c r="AM1055" s="1"/>
      <c r="AN1055" s="1"/>
      <c r="AO1055" s="1"/>
      <c r="AP1055" s="1"/>
      <c r="AQ1055" s="1"/>
      <c r="AR1055" s="1"/>
      <c r="AS1055" s="1"/>
      <c r="AT1055" s="1"/>
    </row>
    <row r="1056" spans="1:46" ht="15">
      <c r="A1056" s="1"/>
      <c r="B1056" s="990">
        <v>45929</v>
      </c>
      <c r="C1056" s="114">
        <f t="shared" si="35"/>
        <v>1</v>
      </c>
      <c r="D1056" s="1"/>
      <c r="E1056" s="148">
        <v>921</v>
      </c>
      <c r="F1056" s="1"/>
      <c r="G1056" s="1"/>
      <c r="H1056" s="1"/>
      <c r="I1056" s="1"/>
      <c r="J1056" s="1"/>
      <c r="K1056" s="1"/>
      <c r="L1056" s="1"/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1"/>
      <c r="Z1056" s="1"/>
      <c r="AA1056" s="1"/>
      <c r="AB1056" s="1"/>
      <c r="AC1056" s="1"/>
      <c r="AD1056" s="1"/>
      <c r="AE1056" s="1"/>
      <c r="AF1056" s="1"/>
      <c r="AG1056" s="1"/>
      <c r="AH1056" s="1"/>
      <c r="AI1056" s="1"/>
      <c r="AJ1056" s="1"/>
      <c r="AK1056" s="1"/>
      <c r="AL1056" s="1"/>
      <c r="AM1056" s="1"/>
      <c r="AN1056" s="1"/>
      <c r="AO1056" s="1"/>
      <c r="AP1056" s="1"/>
      <c r="AQ1056" s="1"/>
      <c r="AR1056" s="1"/>
      <c r="AS1056" s="1"/>
      <c r="AT1056" s="1"/>
    </row>
    <row r="1057" spans="1:46" ht="15">
      <c r="A1057" s="1"/>
      <c r="B1057" s="990">
        <v>45930</v>
      </c>
      <c r="C1057" s="114">
        <f t="shared" si="35"/>
        <v>2.25</v>
      </c>
      <c r="D1057" s="1"/>
      <c r="E1057" s="148">
        <v>923.25</v>
      </c>
      <c r="F1057" s="1"/>
      <c r="G1057" s="1"/>
      <c r="H1057" s="1"/>
      <c r="I1057" s="1"/>
      <c r="J1057" s="1"/>
      <c r="K1057" s="1"/>
      <c r="L1057" s="1"/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1"/>
      <c r="Z1057" s="1"/>
      <c r="AA1057" s="1"/>
      <c r="AB1057" s="1"/>
      <c r="AC1057" s="1"/>
      <c r="AD1057" s="1"/>
      <c r="AE1057" s="1"/>
      <c r="AF1057" s="1"/>
      <c r="AG1057" s="1"/>
      <c r="AH1057" s="1"/>
      <c r="AI1057" s="1"/>
      <c r="AJ1057" s="1"/>
      <c r="AK1057" s="1"/>
      <c r="AL1057" s="1"/>
      <c r="AM1057" s="1"/>
      <c r="AN1057" s="1"/>
      <c r="AO1057" s="1"/>
      <c r="AP1057" s="1"/>
      <c r="AQ1057" s="1"/>
      <c r="AR1057" s="1"/>
      <c r="AS1057" s="1"/>
      <c r="AT1057" s="1"/>
    </row>
    <row r="1058" spans="1:46" ht="15">
      <c r="A1058" s="1"/>
      <c r="B1058" s="990">
        <v>45931</v>
      </c>
      <c r="C1058" s="114">
        <f t="shared" si="35"/>
        <v>1.75</v>
      </c>
      <c r="D1058" s="1"/>
      <c r="E1058" s="148">
        <v>925</v>
      </c>
      <c r="F1058" s="1"/>
      <c r="G1058" s="1"/>
      <c r="H1058" s="1"/>
      <c r="I1058" s="1"/>
      <c r="J1058" s="1"/>
      <c r="K1058" s="1"/>
      <c r="L1058" s="1"/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1"/>
      <c r="Z1058" s="1"/>
      <c r="AA1058" s="1"/>
      <c r="AB1058" s="1"/>
      <c r="AC1058" s="1"/>
      <c r="AD1058" s="1"/>
      <c r="AE1058" s="1"/>
      <c r="AF1058" s="1"/>
      <c r="AG1058" s="1"/>
      <c r="AH1058" s="1"/>
      <c r="AI1058" s="1"/>
      <c r="AJ1058" s="1"/>
      <c r="AK1058" s="1"/>
      <c r="AL1058" s="1"/>
      <c r="AM1058" s="1"/>
      <c r="AN1058" s="1"/>
      <c r="AO1058" s="1"/>
      <c r="AP1058" s="1"/>
      <c r="AQ1058" s="1"/>
      <c r="AR1058" s="1"/>
      <c r="AS1058" s="1"/>
      <c r="AT1058" s="1"/>
    </row>
    <row r="1059" spans="1:46" ht="15">
      <c r="A1059" s="1"/>
      <c r="B1059" s="990">
        <v>45932</v>
      </c>
      <c r="C1059" s="114">
        <f t="shared" si="35"/>
        <v>0.79999999999995453</v>
      </c>
      <c r="D1059" s="1"/>
      <c r="E1059" s="148">
        <v>925.8</v>
      </c>
      <c r="F1059" s="1"/>
      <c r="G1059" s="1"/>
      <c r="H1059" s="1"/>
      <c r="I1059" s="1"/>
      <c r="J1059" s="1"/>
      <c r="K1059" s="1"/>
      <c r="L1059" s="1"/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1"/>
      <c r="Z1059" s="1"/>
      <c r="AA1059" s="1"/>
      <c r="AB1059" s="1"/>
      <c r="AC1059" s="1"/>
      <c r="AD1059" s="1"/>
      <c r="AE1059" s="1"/>
      <c r="AF1059" s="1"/>
      <c r="AG1059" s="1"/>
      <c r="AH1059" s="1"/>
      <c r="AI1059" s="1"/>
      <c r="AJ1059" s="1"/>
      <c r="AK1059" s="1"/>
      <c r="AL1059" s="1"/>
      <c r="AM1059" s="1"/>
      <c r="AN1059" s="1"/>
      <c r="AO1059" s="1"/>
      <c r="AP1059" s="1"/>
      <c r="AQ1059" s="1"/>
      <c r="AR1059" s="1"/>
      <c r="AS1059" s="1"/>
      <c r="AT1059" s="1"/>
    </row>
    <row r="1060" spans="1:46" ht="15">
      <c r="A1060" s="1"/>
      <c r="B1060" s="990">
        <v>45933</v>
      </c>
      <c r="C1060" s="114">
        <f t="shared" si="35"/>
        <v>1.2000000000000455</v>
      </c>
      <c r="D1060" s="1"/>
      <c r="E1060" s="148">
        <v>927</v>
      </c>
      <c r="F1060" s="1"/>
      <c r="G1060" s="1"/>
      <c r="H1060" s="1"/>
      <c r="I1060" s="1"/>
      <c r="J1060" s="1"/>
      <c r="K1060" s="1"/>
      <c r="L1060" s="1"/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1"/>
      <c r="Z1060" s="1"/>
      <c r="AA1060" s="1"/>
      <c r="AB1060" s="1"/>
      <c r="AC1060" s="1"/>
      <c r="AD1060" s="1"/>
      <c r="AE1060" s="1"/>
      <c r="AF1060" s="1"/>
      <c r="AG1060" s="1"/>
      <c r="AH1060" s="1"/>
      <c r="AI1060" s="1"/>
      <c r="AJ1060" s="1"/>
      <c r="AK1060" s="1"/>
      <c r="AL1060" s="1"/>
      <c r="AM1060" s="1"/>
      <c r="AN1060" s="1"/>
      <c r="AO1060" s="1"/>
      <c r="AP1060" s="1"/>
      <c r="AQ1060" s="1"/>
      <c r="AR1060" s="1"/>
      <c r="AS1060" s="1"/>
      <c r="AT1060" s="1"/>
    </row>
    <row r="1061" spans="1:46" ht="15">
      <c r="A1061" s="1"/>
      <c r="B1061" s="990">
        <v>45936</v>
      </c>
      <c r="C1061" s="114">
        <f t="shared" si="35"/>
        <v>0.79999999999995453</v>
      </c>
      <c r="D1061" s="1"/>
      <c r="E1061" s="148">
        <v>927.8</v>
      </c>
      <c r="F1061" s="1"/>
      <c r="G1061" s="1"/>
      <c r="H1061" s="1"/>
      <c r="I1061" s="1"/>
      <c r="J1061" s="1"/>
      <c r="K1061" s="1"/>
      <c r="L1061" s="1"/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1"/>
      <c r="Z1061" s="1"/>
      <c r="AA1061" s="1"/>
      <c r="AB1061" s="1"/>
      <c r="AC1061" s="1"/>
      <c r="AD1061" s="1"/>
      <c r="AE1061" s="1"/>
      <c r="AF1061" s="1"/>
      <c r="AG1061" s="1"/>
      <c r="AH1061" s="1"/>
      <c r="AI1061" s="1"/>
      <c r="AJ1061" s="1"/>
      <c r="AK1061" s="1"/>
      <c r="AL1061" s="1"/>
      <c r="AM1061" s="1"/>
      <c r="AN1061" s="1"/>
      <c r="AO1061" s="1"/>
      <c r="AP1061" s="1"/>
      <c r="AQ1061" s="1"/>
      <c r="AR1061" s="1"/>
      <c r="AS1061" s="1"/>
      <c r="AT1061" s="1"/>
    </row>
    <row r="1062" spans="1:46" ht="15">
      <c r="A1062" s="1"/>
      <c r="B1062" s="990">
        <v>45937</v>
      </c>
      <c r="C1062" s="114">
        <f t="shared" si="35"/>
        <v>0.70000000000004547</v>
      </c>
      <c r="D1062" s="1"/>
      <c r="E1062" s="148">
        <v>928.5</v>
      </c>
      <c r="F1062" s="1"/>
      <c r="G1062" s="1"/>
      <c r="H1062" s="1"/>
      <c r="I1062" s="1"/>
      <c r="J1062" s="1"/>
      <c r="K1062" s="1"/>
      <c r="L1062" s="1"/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1"/>
      <c r="Z1062" s="1"/>
      <c r="AA1062" s="1"/>
      <c r="AB1062" s="1"/>
      <c r="AC1062" s="1"/>
      <c r="AD1062" s="1"/>
      <c r="AE1062" s="1"/>
      <c r="AF1062" s="1"/>
      <c r="AG1062" s="1"/>
      <c r="AH1062" s="1"/>
      <c r="AI1062" s="1"/>
      <c r="AJ1062" s="1"/>
      <c r="AK1062" s="1"/>
      <c r="AL1062" s="1"/>
      <c r="AM1062" s="1"/>
      <c r="AN1062" s="1"/>
      <c r="AO1062" s="1"/>
      <c r="AP1062" s="1"/>
      <c r="AQ1062" s="1"/>
      <c r="AR1062" s="1"/>
      <c r="AS1062" s="1"/>
      <c r="AT1062" s="1"/>
    </row>
    <row r="1063" spans="1:46" ht="15">
      <c r="A1063" s="1"/>
      <c r="B1063" s="990">
        <v>45938</v>
      </c>
      <c r="C1063" s="114">
        <f t="shared" si="35"/>
        <v>0.5</v>
      </c>
      <c r="D1063" s="1"/>
      <c r="E1063" s="148">
        <v>929</v>
      </c>
      <c r="F1063" s="1"/>
      <c r="G1063" s="1"/>
      <c r="H1063" s="1"/>
      <c r="I1063" s="1"/>
      <c r="J1063" s="1"/>
      <c r="K1063" s="1"/>
      <c r="L1063" s="1"/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1"/>
      <c r="Z1063" s="1"/>
      <c r="AA1063" s="1"/>
      <c r="AB1063" s="1"/>
      <c r="AC1063" s="1"/>
      <c r="AD1063" s="1"/>
      <c r="AE1063" s="1"/>
      <c r="AF1063" s="1"/>
      <c r="AG1063" s="1"/>
      <c r="AH1063" s="1"/>
      <c r="AI1063" s="1"/>
      <c r="AJ1063" s="1"/>
      <c r="AK1063" s="1"/>
      <c r="AL1063" s="1"/>
      <c r="AM1063" s="1"/>
      <c r="AN1063" s="1"/>
      <c r="AO1063" s="1"/>
      <c r="AP1063" s="1"/>
      <c r="AQ1063" s="1"/>
      <c r="AR1063" s="1"/>
      <c r="AS1063" s="1"/>
      <c r="AT1063" s="1"/>
    </row>
    <row r="1064" spans="1:46" ht="15">
      <c r="A1064" s="1"/>
      <c r="B1064" s="990">
        <v>45939</v>
      </c>
      <c r="C1064" s="114">
        <f t="shared" si="35"/>
        <v>0.5</v>
      </c>
      <c r="D1064" s="1"/>
      <c r="E1064" s="148">
        <v>929.5</v>
      </c>
      <c r="F1064" s="1"/>
      <c r="G1064" s="1"/>
      <c r="H1064" s="1"/>
      <c r="I1064" s="1"/>
      <c r="J1064" s="1"/>
      <c r="K1064" s="1"/>
      <c r="L1064" s="1"/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1"/>
      <c r="Z1064" s="1"/>
      <c r="AA1064" s="1"/>
      <c r="AB1064" s="1"/>
      <c r="AC1064" s="1"/>
      <c r="AD1064" s="1"/>
      <c r="AE1064" s="1"/>
      <c r="AF1064" s="1"/>
      <c r="AG1064" s="1"/>
      <c r="AH1064" s="1"/>
      <c r="AI1064" s="1"/>
      <c r="AJ1064" s="1"/>
      <c r="AK1064" s="1"/>
      <c r="AL1064" s="1"/>
      <c r="AM1064" s="1"/>
      <c r="AN1064" s="1"/>
      <c r="AO1064" s="1"/>
      <c r="AP1064" s="1"/>
      <c r="AQ1064" s="1"/>
      <c r="AR1064" s="1"/>
      <c r="AS1064" s="1"/>
      <c r="AT1064" s="1"/>
    </row>
    <row r="1065" spans="1:46" ht="15">
      <c r="A1065" s="1"/>
      <c r="B1065" s="990">
        <v>45940</v>
      </c>
      <c r="C1065" s="114">
        <f t="shared" si="35"/>
        <v>0.5</v>
      </c>
      <c r="D1065" s="1"/>
      <c r="E1065" s="148">
        <v>930</v>
      </c>
      <c r="F1065" s="1"/>
      <c r="G1065" s="1"/>
      <c r="H1065" s="1"/>
      <c r="I1065" s="1"/>
      <c r="J1065" s="1"/>
      <c r="K1065" s="1"/>
      <c r="L1065" s="1"/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1"/>
      <c r="Z1065" s="1"/>
      <c r="AA1065" s="1"/>
      <c r="AB1065" s="1"/>
      <c r="AC1065" s="1"/>
      <c r="AD1065" s="1"/>
      <c r="AE1065" s="1"/>
      <c r="AF1065" s="1"/>
      <c r="AG1065" s="1"/>
      <c r="AH1065" s="1"/>
      <c r="AI1065" s="1"/>
      <c r="AJ1065" s="1"/>
      <c r="AK1065" s="1"/>
      <c r="AL1065" s="1"/>
      <c r="AM1065" s="1"/>
      <c r="AN1065" s="1"/>
      <c r="AO1065" s="1"/>
      <c r="AP1065" s="1"/>
      <c r="AQ1065" s="1"/>
      <c r="AR1065" s="1"/>
      <c r="AS1065" s="1"/>
      <c r="AT1065" s="1"/>
    </row>
    <row r="1066" spans="1:46" ht="15">
      <c r="A1066" s="1"/>
      <c r="B1066" s="990">
        <v>45943</v>
      </c>
      <c r="C1066" s="114">
        <f t="shared" si="35"/>
        <v>0.75</v>
      </c>
      <c r="D1066" s="1"/>
      <c r="E1066" s="148">
        <v>930.75</v>
      </c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</row>
    <row r="1067" spans="1:46" ht="15">
      <c r="A1067" s="1"/>
      <c r="B1067" s="990">
        <v>45944</v>
      </c>
      <c r="C1067" s="114">
        <f t="shared" si="35"/>
        <v>1.25</v>
      </c>
      <c r="D1067" s="1"/>
      <c r="E1067" s="148">
        <v>932</v>
      </c>
      <c r="F1067" s="1"/>
      <c r="G1067" s="1"/>
      <c r="H1067" s="1"/>
      <c r="I1067" s="1"/>
      <c r="J1067" s="1"/>
      <c r="K1067" s="1"/>
      <c r="L1067" s="1"/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1"/>
      <c r="Z1067" s="1"/>
      <c r="AA1067" s="1"/>
      <c r="AB1067" s="1"/>
      <c r="AC1067" s="1"/>
      <c r="AD1067" s="1"/>
      <c r="AE1067" s="1"/>
      <c r="AF1067" s="1"/>
      <c r="AG1067" s="1"/>
      <c r="AH1067" s="1"/>
      <c r="AI1067" s="1"/>
      <c r="AJ1067" s="1"/>
      <c r="AK1067" s="1"/>
      <c r="AL1067" s="1"/>
      <c r="AM1067" s="1"/>
      <c r="AN1067" s="1"/>
      <c r="AO1067" s="1"/>
      <c r="AP1067" s="1"/>
      <c r="AQ1067" s="1"/>
      <c r="AR1067" s="1"/>
      <c r="AS1067" s="1"/>
      <c r="AT1067" s="1"/>
    </row>
    <row r="1068" spans="1:46" ht="15">
      <c r="A1068" s="1"/>
      <c r="B1068" s="990">
        <v>45945</v>
      </c>
      <c r="C1068" s="114">
        <f t="shared" si="35"/>
        <v>1</v>
      </c>
      <c r="D1068" s="1"/>
      <c r="E1068" s="1">
        <v>933</v>
      </c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</row>
    <row r="1069" spans="1:46" ht="15">
      <c r="A1069" s="1"/>
      <c r="B1069" s="990">
        <v>45946</v>
      </c>
      <c r="C1069" s="114">
        <f t="shared" si="35"/>
        <v>0.20000000000004547</v>
      </c>
      <c r="D1069" s="1"/>
      <c r="E1069" s="1">
        <v>933.2</v>
      </c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</row>
    <row r="1070" spans="1:46" ht="15">
      <c r="A1070" s="1"/>
      <c r="B1070" s="990">
        <v>45947</v>
      </c>
      <c r="C1070" s="114">
        <f t="shared" si="35"/>
        <v>0.625</v>
      </c>
      <c r="D1070" s="1"/>
      <c r="E1070" s="1">
        <v>933.82500000000005</v>
      </c>
      <c r="F1070" s="1"/>
      <c r="G1070" s="1"/>
      <c r="H1070" s="1"/>
      <c r="I1070" s="1"/>
      <c r="J1070" s="1"/>
      <c r="K1070" s="1"/>
      <c r="L1070" s="1"/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1"/>
      <c r="Z1070" s="1"/>
      <c r="AA1070" s="1"/>
      <c r="AB1070" s="1"/>
      <c r="AC1070" s="1"/>
      <c r="AD1070" s="1"/>
      <c r="AE1070" s="1"/>
      <c r="AF1070" s="1"/>
      <c r="AG1070" s="1"/>
      <c r="AH1070" s="1"/>
      <c r="AI1070" s="1"/>
      <c r="AJ1070" s="1"/>
      <c r="AK1070" s="1"/>
      <c r="AL1070" s="1"/>
      <c r="AM1070" s="1"/>
      <c r="AN1070" s="1"/>
      <c r="AO1070" s="1"/>
      <c r="AP1070" s="1"/>
      <c r="AQ1070" s="1"/>
      <c r="AR1070" s="1"/>
      <c r="AS1070" s="1"/>
      <c r="AT1070" s="1"/>
    </row>
    <row r="1071" spans="1:46" ht="15">
      <c r="A1071" s="1"/>
      <c r="B1071" s="990">
        <v>45950</v>
      </c>
      <c r="C1071" s="114">
        <f t="shared" si="35"/>
        <v>1.1749999999999545</v>
      </c>
      <c r="D1071" s="1"/>
      <c r="E1071" s="1">
        <v>935</v>
      </c>
      <c r="F1071" s="1"/>
      <c r="G1071" s="1"/>
      <c r="H1071" s="1"/>
      <c r="I1071" s="1"/>
      <c r="J1071" s="1"/>
      <c r="K1071" s="1"/>
      <c r="L1071" s="1"/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1"/>
      <c r="Z1071" s="1"/>
      <c r="AA1071" s="1"/>
      <c r="AB1071" s="1"/>
      <c r="AC1071" s="1"/>
      <c r="AD1071" s="1"/>
      <c r="AE1071" s="1"/>
      <c r="AF1071" s="1"/>
      <c r="AG1071" s="1"/>
      <c r="AH1071" s="1"/>
      <c r="AI1071" s="1"/>
      <c r="AJ1071" s="1"/>
      <c r="AK1071" s="1"/>
      <c r="AL1071" s="1"/>
      <c r="AM1071" s="1"/>
      <c r="AN1071" s="1"/>
      <c r="AO1071" s="1"/>
      <c r="AP1071" s="1"/>
      <c r="AQ1071" s="1"/>
      <c r="AR1071" s="1"/>
      <c r="AS1071" s="1"/>
      <c r="AT1071" s="1"/>
    </row>
    <row r="1072" spans="1:46" ht="15">
      <c r="A1072" s="1"/>
      <c r="B1072" s="990">
        <v>45951</v>
      </c>
      <c r="C1072" s="114">
        <f t="shared" si="35"/>
        <v>0.5</v>
      </c>
      <c r="D1072" s="1"/>
      <c r="E1072" s="1">
        <v>935.5</v>
      </c>
      <c r="F1072" s="1"/>
      <c r="G1072" s="1"/>
      <c r="H1072" s="1"/>
      <c r="I1072" s="1"/>
      <c r="J1072" s="1"/>
      <c r="K1072" s="1"/>
      <c r="L1072" s="1"/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1"/>
      <c r="Z1072" s="1"/>
      <c r="AA1072" s="1"/>
      <c r="AB1072" s="1"/>
      <c r="AC1072" s="1"/>
      <c r="AD1072" s="1"/>
      <c r="AE1072" s="1"/>
      <c r="AF1072" s="1"/>
      <c r="AG1072" s="1"/>
      <c r="AH1072" s="1"/>
      <c r="AI1072" s="1"/>
      <c r="AJ1072" s="1"/>
      <c r="AK1072" s="1"/>
      <c r="AL1072" s="1"/>
      <c r="AM1072" s="1"/>
      <c r="AN1072" s="1"/>
      <c r="AO1072" s="1"/>
      <c r="AP1072" s="1"/>
      <c r="AQ1072" s="1"/>
      <c r="AR1072" s="1"/>
      <c r="AS1072" s="1"/>
      <c r="AT1072" s="1"/>
    </row>
    <row r="1073" spans="1:46" ht="15">
      <c r="A1073" s="1"/>
      <c r="B1073" s="990">
        <v>45952</v>
      </c>
      <c r="C1073" s="114">
        <f t="shared" si="35"/>
        <v>0.5</v>
      </c>
      <c r="D1073" s="1"/>
      <c r="E1073" s="1">
        <v>936</v>
      </c>
      <c r="F1073" s="1"/>
      <c r="G1073" s="1"/>
      <c r="H1073" s="1"/>
      <c r="I1073" s="1"/>
      <c r="J1073" s="1"/>
      <c r="K1073" s="1"/>
      <c r="L1073" s="1"/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1"/>
      <c r="Z1073" s="1"/>
      <c r="AA1073" s="1"/>
      <c r="AB1073" s="1"/>
      <c r="AC1073" s="1"/>
      <c r="AD1073" s="1"/>
      <c r="AE1073" s="1"/>
      <c r="AF1073" s="1"/>
      <c r="AG1073" s="1"/>
      <c r="AH1073" s="1"/>
      <c r="AI1073" s="1"/>
      <c r="AJ1073" s="1"/>
      <c r="AK1073" s="1"/>
      <c r="AL1073" s="1"/>
      <c r="AM1073" s="1"/>
      <c r="AN1073" s="1"/>
      <c r="AO1073" s="1"/>
      <c r="AP1073" s="1"/>
      <c r="AQ1073" s="1"/>
      <c r="AR1073" s="1"/>
      <c r="AS1073" s="1"/>
      <c r="AT1073" s="1"/>
    </row>
    <row r="1074" spans="1:46" ht="15">
      <c r="A1074" s="1"/>
      <c r="B1074" s="990">
        <v>45953</v>
      </c>
      <c r="C1074" s="114">
        <f t="shared" si="35"/>
        <v>0.39999999999997726</v>
      </c>
      <c r="D1074" s="1"/>
      <c r="E1074" s="1">
        <v>936.4</v>
      </c>
      <c r="F1074" s="1"/>
      <c r="G1074" s="1"/>
      <c r="H1074" s="1"/>
      <c r="I1074" s="1"/>
      <c r="J1074" s="1"/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</row>
    <row r="1075" spans="1:46" ht="15">
      <c r="A1075" s="1"/>
      <c r="B1075" s="990">
        <v>45957</v>
      </c>
      <c r="C1075" s="114">
        <f t="shared" si="35"/>
        <v>0.83285599999999249</v>
      </c>
      <c r="D1075" s="1"/>
      <c r="E1075" s="1">
        <v>937.23285599999997</v>
      </c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</row>
    <row r="1076" spans="1:46" ht="15">
      <c r="A1076" s="1"/>
      <c r="B1076" s="990">
        <v>45959</v>
      </c>
      <c r="C1076" s="114">
        <f t="shared" si="35"/>
        <v>6.7143999999984771E-2</v>
      </c>
      <c r="D1076" s="1"/>
      <c r="E1076" s="1">
        <v>937.3</v>
      </c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</row>
    <row r="1077" spans="1:46" ht="15">
      <c r="A1077" s="1"/>
      <c r="B1077" s="990">
        <v>45960</v>
      </c>
      <c r="C1077" s="114">
        <f t="shared" si="35"/>
        <v>0.10000000000002274</v>
      </c>
      <c r="D1077" s="1"/>
      <c r="E1077" s="1">
        <v>937.4</v>
      </c>
      <c r="F1077" s="1"/>
      <c r="G1077" s="1"/>
      <c r="H1077" s="1"/>
      <c r="I1077" s="1"/>
      <c r="J1077" s="1"/>
      <c r="K1077" s="1"/>
      <c r="L1077" s="1"/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1"/>
      <c r="Z1077" s="1"/>
      <c r="AA1077" s="1"/>
      <c r="AB1077" s="1"/>
      <c r="AC1077" s="1"/>
      <c r="AD1077" s="1"/>
      <c r="AE1077" s="1"/>
      <c r="AF1077" s="1"/>
      <c r="AG1077" s="1"/>
      <c r="AH1077" s="1"/>
      <c r="AI1077" s="1"/>
      <c r="AJ1077" s="1"/>
      <c r="AK1077" s="1"/>
      <c r="AL1077" s="1"/>
      <c r="AM1077" s="1"/>
      <c r="AN1077" s="1"/>
      <c r="AO1077" s="1"/>
      <c r="AP1077" s="1"/>
      <c r="AQ1077" s="1"/>
      <c r="AR1077" s="1"/>
      <c r="AS1077" s="1"/>
      <c r="AT1077" s="1"/>
    </row>
    <row r="1078" spans="1:46" ht="15">
      <c r="A1078" s="1"/>
      <c r="B1078" s="990">
        <v>45961</v>
      </c>
      <c r="C1078" s="114">
        <f t="shared" si="35"/>
        <v>0.10000000000002274</v>
      </c>
      <c r="D1078" s="1"/>
      <c r="E1078" s="1">
        <v>937.5</v>
      </c>
      <c r="F1078" s="1"/>
      <c r="G1078" s="1"/>
      <c r="H1078" s="1"/>
      <c r="I1078" s="1"/>
      <c r="J1078" s="1"/>
      <c r="K1078" s="1"/>
      <c r="L1078" s="1"/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1"/>
      <c r="Z1078" s="1"/>
      <c r="AA1078" s="1"/>
      <c r="AB1078" s="1"/>
      <c r="AC1078" s="1"/>
      <c r="AD1078" s="1"/>
      <c r="AE1078" s="1"/>
      <c r="AF1078" s="1"/>
      <c r="AG1078" s="1"/>
      <c r="AH1078" s="1"/>
      <c r="AI1078" s="1"/>
      <c r="AJ1078" s="1"/>
      <c r="AK1078" s="1"/>
      <c r="AL1078" s="1"/>
      <c r="AM1078" s="1"/>
      <c r="AN1078" s="1"/>
      <c r="AO1078" s="1"/>
      <c r="AP1078" s="1"/>
      <c r="AQ1078" s="1"/>
      <c r="AR1078" s="1"/>
      <c r="AS1078" s="1"/>
      <c r="AT1078" s="1"/>
    </row>
    <row r="1079" spans="1:46" ht="15">
      <c r="A1079" s="1"/>
      <c r="B1079" s="990">
        <v>45964</v>
      </c>
      <c r="C1079" s="114">
        <f t="shared" si="35"/>
        <v>0.20000000000004547</v>
      </c>
      <c r="D1079" s="1"/>
      <c r="E1079" s="1">
        <v>937.7</v>
      </c>
      <c r="F1079" s="1"/>
      <c r="G1079" s="1"/>
      <c r="H1079" s="1"/>
      <c r="I1079" s="1"/>
      <c r="J1079" s="1"/>
      <c r="K1079" s="1"/>
      <c r="L1079" s="1"/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1"/>
      <c r="Z1079" s="1"/>
      <c r="AA1079" s="1"/>
      <c r="AB1079" s="1"/>
      <c r="AC1079" s="1"/>
      <c r="AD1079" s="1"/>
      <c r="AE1079" s="1"/>
      <c r="AF1079" s="1"/>
      <c r="AG1079" s="1"/>
      <c r="AH1079" s="1"/>
      <c r="AI1079" s="1"/>
      <c r="AJ1079" s="1"/>
      <c r="AK1079" s="1"/>
      <c r="AL1079" s="1"/>
      <c r="AM1079" s="1"/>
      <c r="AN1079" s="1"/>
      <c r="AO1079" s="1"/>
      <c r="AP1079" s="1"/>
      <c r="AQ1079" s="1"/>
      <c r="AR1079" s="1"/>
      <c r="AS1079" s="1"/>
      <c r="AT1079" s="1"/>
    </row>
    <row r="1080" spans="1:46" ht="15">
      <c r="A1080" s="1"/>
      <c r="B1080" s="990">
        <v>45965</v>
      </c>
      <c r="C1080" s="114">
        <f t="shared" si="35"/>
        <v>9.9999999999909051E-2</v>
      </c>
      <c r="D1080" s="1"/>
      <c r="E1080" s="1">
        <v>937.8</v>
      </c>
      <c r="F1080" s="1"/>
      <c r="G1080" s="1"/>
      <c r="H1080" s="1"/>
      <c r="I1080" s="1"/>
      <c r="J1080" s="1"/>
      <c r="K1080" s="1"/>
      <c r="L1080" s="1"/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1"/>
      <c r="Z1080" s="1"/>
      <c r="AA1080" s="1"/>
      <c r="AB1080" s="1"/>
      <c r="AC1080" s="1"/>
      <c r="AD1080" s="1"/>
      <c r="AE1080" s="1"/>
      <c r="AF1080" s="1"/>
      <c r="AG1080" s="1"/>
      <c r="AH1080" s="1"/>
      <c r="AI1080" s="1"/>
      <c r="AJ1080" s="1"/>
      <c r="AK1080" s="1"/>
      <c r="AL1080" s="1"/>
      <c r="AM1080" s="1"/>
      <c r="AN1080" s="1"/>
      <c r="AO1080" s="1"/>
      <c r="AP1080" s="1"/>
      <c r="AQ1080" s="1"/>
      <c r="AR1080" s="1"/>
      <c r="AS1080" s="1"/>
      <c r="AT1080" s="1"/>
    </row>
    <row r="1081" spans="1:46" ht="15">
      <c r="A1081" s="1"/>
      <c r="B1081" s="990">
        <v>45966</v>
      </c>
      <c r="C1081" s="114">
        <f t="shared" si="35"/>
        <v>9.9999999999909051E-3</v>
      </c>
      <c r="D1081" s="1"/>
      <c r="E1081" s="1">
        <v>937.81</v>
      </c>
      <c r="F1081" s="1"/>
      <c r="G1081" s="1"/>
      <c r="H1081" s="1"/>
      <c r="I1081" s="1"/>
      <c r="J1081" s="1"/>
      <c r="K1081" s="1"/>
      <c r="L1081" s="1"/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1"/>
      <c r="Z1081" s="1"/>
      <c r="AA1081" s="1"/>
      <c r="AB1081" s="1"/>
      <c r="AC1081" s="1"/>
      <c r="AD1081" s="1"/>
      <c r="AE1081" s="1"/>
      <c r="AF1081" s="1"/>
      <c r="AG1081" s="1"/>
      <c r="AH1081" s="1"/>
      <c r="AI1081" s="1"/>
      <c r="AJ1081" s="1"/>
      <c r="AK1081" s="1"/>
      <c r="AL1081" s="1"/>
      <c r="AM1081" s="1"/>
      <c r="AN1081" s="1"/>
      <c r="AO1081" s="1"/>
      <c r="AP1081" s="1"/>
      <c r="AQ1081" s="1"/>
      <c r="AR1081" s="1"/>
      <c r="AS1081" s="1"/>
      <c r="AT1081" s="1"/>
    </row>
    <row r="1082" spans="1:46" ht="15">
      <c r="A1082" s="1"/>
      <c r="B1082" s="990">
        <v>45967</v>
      </c>
      <c r="C1082" s="114">
        <f t="shared" si="35"/>
        <v>0.19000000000005457</v>
      </c>
      <c r="D1082" s="1"/>
      <c r="E1082" s="1">
        <v>938</v>
      </c>
      <c r="F1082" s="1"/>
      <c r="G1082" s="1"/>
      <c r="H1082" s="1"/>
      <c r="I1082" s="1"/>
      <c r="J1082" s="1"/>
      <c r="K1082" s="1"/>
      <c r="L1082" s="1"/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1"/>
      <c r="Z1082" s="1"/>
      <c r="AA1082" s="1"/>
      <c r="AB1082" s="1"/>
      <c r="AC1082" s="1"/>
      <c r="AD1082" s="1"/>
      <c r="AE1082" s="1"/>
      <c r="AF1082" s="1"/>
      <c r="AG1082" s="1"/>
      <c r="AH1082" s="1"/>
      <c r="AI1082" s="1"/>
      <c r="AJ1082" s="1"/>
      <c r="AK1082" s="1"/>
      <c r="AL1082" s="1"/>
      <c r="AM1082" s="1"/>
      <c r="AN1082" s="1"/>
      <c r="AO1082" s="1"/>
      <c r="AP1082" s="1"/>
      <c r="AQ1082" s="1"/>
      <c r="AR1082" s="1"/>
      <c r="AS1082" s="1"/>
      <c r="AT1082" s="1"/>
    </row>
    <row r="1083" spans="1:46" ht="15">
      <c r="A1083" s="1"/>
      <c r="B1083" s="990">
        <v>45968</v>
      </c>
      <c r="C1083" s="114">
        <f t="shared" si="35"/>
        <v>0.25</v>
      </c>
      <c r="D1083" s="1"/>
      <c r="E1083" s="1">
        <v>938.25</v>
      </c>
      <c r="F1083" s="1"/>
      <c r="G1083" s="1"/>
      <c r="H1083" s="1"/>
      <c r="I1083" s="1"/>
      <c r="J1083" s="1"/>
      <c r="K1083" s="1"/>
      <c r="L1083" s="1"/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1"/>
      <c r="Z1083" s="1"/>
      <c r="AA1083" s="1"/>
      <c r="AB1083" s="1"/>
      <c r="AC1083" s="1"/>
      <c r="AD1083" s="1"/>
      <c r="AE1083" s="1"/>
      <c r="AF1083" s="1"/>
      <c r="AG1083" s="1"/>
      <c r="AH1083" s="1"/>
      <c r="AI1083" s="1"/>
      <c r="AJ1083" s="1"/>
      <c r="AK1083" s="1"/>
      <c r="AL1083" s="1"/>
      <c r="AM1083" s="1"/>
      <c r="AN1083" s="1"/>
      <c r="AO1083" s="1"/>
      <c r="AP1083" s="1"/>
      <c r="AQ1083" s="1"/>
      <c r="AR1083" s="1"/>
      <c r="AS1083" s="1"/>
      <c r="AT1083" s="1"/>
    </row>
    <row r="1084" spans="1:46" ht="15">
      <c r="A1084" s="1"/>
      <c r="B1084" s="990">
        <v>45971</v>
      </c>
      <c r="C1084" s="114">
        <f t="shared" si="35"/>
        <v>0.25</v>
      </c>
      <c r="D1084" s="1"/>
      <c r="E1084" s="1">
        <v>938.5</v>
      </c>
      <c r="F1084" s="1"/>
      <c r="G1084" s="1"/>
      <c r="H1084" s="1"/>
      <c r="I1084" s="1"/>
      <c r="J1084" s="1"/>
      <c r="K1084" s="1"/>
      <c r="L1084" s="1"/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1"/>
      <c r="Z1084" s="1"/>
      <c r="AA1084" s="1"/>
      <c r="AB1084" s="1"/>
      <c r="AC1084" s="1"/>
      <c r="AD1084" s="1"/>
      <c r="AE1084" s="1"/>
      <c r="AF1084" s="1"/>
      <c r="AG1084" s="1"/>
      <c r="AH1084" s="1"/>
      <c r="AI1084" s="1"/>
      <c r="AJ1084" s="1"/>
      <c r="AK1084" s="1"/>
      <c r="AL1084" s="1"/>
      <c r="AM1084" s="1"/>
      <c r="AN1084" s="1"/>
      <c r="AO1084" s="1"/>
      <c r="AP1084" s="1"/>
      <c r="AQ1084" s="1"/>
      <c r="AR1084" s="1"/>
      <c r="AS1084" s="1"/>
      <c r="AT1084" s="1"/>
    </row>
    <row r="1085" spans="1:46" ht="15">
      <c r="A1085" s="1"/>
      <c r="B1085" s="990">
        <v>45974</v>
      </c>
      <c r="C1085" s="114">
        <f t="shared" si="35"/>
        <v>0.10000000000002274</v>
      </c>
      <c r="D1085" s="1"/>
      <c r="E1085" s="1">
        <v>938.6</v>
      </c>
      <c r="F1085" s="1"/>
      <c r="G1085" s="1"/>
      <c r="H1085" s="1"/>
      <c r="I1085" s="1"/>
      <c r="J1085" s="1"/>
      <c r="K1085" s="1"/>
      <c r="L1085" s="1"/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1"/>
      <c r="Z1085" s="1"/>
      <c r="AA1085" s="1"/>
      <c r="AB1085" s="1"/>
      <c r="AC1085" s="1"/>
      <c r="AD1085" s="1"/>
      <c r="AE1085" s="1"/>
      <c r="AF1085" s="1"/>
      <c r="AG1085" s="1"/>
      <c r="AH1085" s="1"/>
      <c r="AI1085" s="1"/>
      <c r="AJ1085" s="1"/>
      <c r="AK1085" s="1"/>
      <c r="AL1085" s="1"/>
      <c r="AM1085" s="1"/>
      <c r="AN1085" s="1"/>
      <c r="AO1085" s="1"/>
      <c r="AP1085" s="1"/>
      <c r="AQ1085" s="1"/>
      <c r="AR1085" s="1"/>
      <c r="AS1085" s="1"/>
      <c r="AT1085" s="1"/>
    </row>
    <row r="1086" spans="1:46" ht="15">
      <c r="A1086" s="1"/>
      <c r="B1086" s="990">
        <v>45975</v>
      </c>
      <c r="C1086" s="114">
        <f t="shared" si="35"/>
        <v>0.10000000000002274</v>
      </c>
      <c r="D1086" s="1"/>
      <c r="E1086" s="1">
        <v>938.7</v>
      </c>
      <c r="F1086" s="1"/>
      <c r="G1086" s="1"/>
      <c r="H1086" s="1"/>
      <c r="I1086" s="1"/>
      <c r="J1086" s="1"/>
      <c r="K1086" s="1"/>
      <c r="L1086" s="1"/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1"/>
      <c r="Z1086" s="1"/>
      <c r="AA1086" s="1"/>
      <c r="AB1086" s="1"/>
      <c r="AC1086" s="1"/>
      <c r="AD1086" s="1"/>
      <c r="AE1086" s="1"/>
      <c r="AF1086" s="1"/>
      <c r="AG1086" s="1"/>
      <c r="AH1086" s="1"/>
      <c r="AI1086" s="1"/>
      <c r="AJ1086" s="1"/>
      <c r="AK1086" s="1"/>
      <c r="AL1086" s="1"/>
      <c r="AM1086" s="1"/>
      <c r="AN1086" s="1"/>
      <c r="AO1086" s="1"/>
      <c r="AP1086" s="1"/>
      <c r="AQ1086" s="1"/>
      <c r="AR1086" s="1"/>
      <c r="AS1086" s="1"/>
      <c r="AT1086" s="1"/>
    </row>
    <row r="1087" spans="1:46" ht="15">
      <c r="A1087" s="1"/>
      <c r="B1087" s="990">
        <v>45979</v>
      </c>
      <c r="C1087" s="114">
        <f t="shared" si="35"/>
        <v>9.9999999999909051E-2</v>
      </c>
      <c r="D1087" s="1"/>
      <c r="E1087" s="1">
        <v>938.8</v>
      </c>
      <c r="F1087" s="1"/>
      <c r="G1087" s="1"/>
      <c r="H1087" s="1"/>
      <c r="I1087" s="1"/>
      <c r="J1087" s="1"/>
      <c r="K1087" s="1"/>
      <c r="L1087" s="1"/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1"/>
      <c r="Z1087" s="1"/>
      <c r="AA1087" s="1"/>
      <c r="AB1087" s="1"/>
      <c r="AC1087" s="1"/>
      <c r="AD1087" s="1"/>
      <c r="AE1087" s="1"/>
      <c r="AF1087" s="1"/>
      <c r="AG1087" s="1"/>
      <c r="AH1087" s="1"/>
      <c r="AI1087" s="1"/>
      <c r="AJ1087" s="1"/>
      <c r="AK1087" s="1"/>
      <c r="AL1087" s="1"/>
      <c r="AM1087" s="1"/>
      <c r="AN1087" s="1"/>
      <c r="AO1087" s="1"/>
      <c r="AP1087" s="1"/>
      <c r="AQ1087" s="1"/>
      <c r="AR1087" s="1"/>
      <c r="AS1087" s="1"/>
      <c r="AT1087" s="1"/>
    </row>
    <row r="1088" spans="1:46" ht="15">
      <c r="A1088" s="1"/>
      <c r="B1088" s="990">
        <v>45980</v>
      </c>
      <c r="C1088" s="114">
        <f t="shared" si="35"/>
        <v>0.18000000000006366</v>
      </c>
      <c r="D1088" s="1"/>
      <c r="E1088" s="1">
        <v>938.98</v>
      </c>
      <c r="F1088" s="1"/>
      <c r="G1088" s="1"/>
      <c r="H1088" s="1"/>
      <c r="I1088" s="1"/>
      <c r="J1088" s="1"/>
      <c r="K1088" s="1"/>
      <c r="L1088" s="1"/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  <c r="AA1088" s="1"/>
      <c r="AB1088" s="1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M1088" s="1"/>
      <c r="AN1088" s="1"/>
      <c r="AO1088" s="1"/>
      <c r="AP1088" s="1"/>
      <c r="AQ1088" s="1"/>
      <c r="AR1088" s="1"/>
      <c r="AS1088" s="1"/>
      <c r="AT1088" s="1"/>
    </row>
    <row r="1089" spans="1:46" ht="15">
      <c r="A1089" s="1"/>
      <c r="B1089" s="990">
        <v>45981</v>
      </c>
      <c r="C1089" s="114">
        <f t="shared" si="35"/>
        <v>0.31999999999993634</v>
      </c>
      <c r="D1089" s="1"/>
      <c r="E1089" s="1">
        <v>939.3</v>
      </c>
      <c r="F1089" s="1"/>
      <c r="G1089" s="1"/>
      <c r="H1089" s="1"/>
      <c r="I1089" s="1"/>
      <c r="J1089" s="1"/>
      <c r="K1089" s="1"/>
      <c r="L1089" s="1"/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  <c r="AA1089" s="1"/>
      <c r="AB1089" s="1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M1089" s="1"/>
      <c r="AN1089" s="1"/>
      <c r="AO1089" s="1"/>
      <c r="AP1089" s="1"/>
      <c r="AQ1089" s="1"/>
      <c r="AR1089" s="1"/>
      <c r="AS1089" s="1"/>
      <c r="AT1089" s="1"/>
    </row>
    <row r="1090" spans="1:46" ht="15">
      <c r="A1090" s="1"/>
      <c r="B1090" s="990">
        <v>45982</v>
      </c>
      <c r="C1090" s="114">
        <f t="shared" si="35"/>
        <v>0.10000000000002274</v>
      </c>
      <c r="D1090" s="1"/>
      <c r="E1090" s="1">
        <v>939.4</v>
      </c>
      <c r="F1090" s="1"/>
      <c r="G1090" s="1"/>
      <c r="H1090" s="1"/>
      <c r="I1090" s="1"/>
      <c r="J1090" s="1"/>
      <c r="K1090" s="1"/>
      <c r="L1090" s="1"/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  <c r="AA1090" s="1"/>
      <c r="AB1090" s="1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M1090" s="1"/>
      <c r="AN1090" s="1"/>
      <c r="AO1090" s="1"/>
      <c r="AP1090" s="1"/>
      <c r="AQ1090" s="1"/>
      <c r="AR1090" s="1"/>
      <c r="AS1090" s="1"/>
      <c r="AT1090" s="1"/>
    </row>
    <row r="1091" spans="1:46" ht="15">
      <c r="A1091" s="1"/>
      <c r="B1091" s="990">
        <v>45985</v>
      </c>
      <c r="C1091" s="114">
        <f t="shared" si="35"/>
        <v>5.0000000000068212E-2</v>
      </c>
      <c r="D1091" s="1"/>
      <c r="E1091" s="1">
        <v>939.45</v>
      </c>
      <c r="F1091" s="1"/>
      <c r="G1091" s="1"/>
      <c r="H1091" s="1"/>
      <c r="I1091" s="1"/>
      <c r="J1091" s="1"/>
      <c r="K1091" s="1"/>
      <c r="L1091" s="1"/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  <c r="AA1091" s="1"/>
      <c r="AB1091" s="1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M1091" s="1"/>
      <c r="AN1091" s="1"/>
      <c r="AO1091" s="1"/>
      <c r="AP1091" s="1"/>
      <c r="AQ1091" s="1"/>
      <c r="AR1091" s="1"/>
      <c r="AS1091" s="1"/>
      <c r="AT1091" s="1"/>
    </row>
    <row r="1092" spans="1:46" ht="15">
      <c r="A1092" s="1"/>
      <c r="B1092" s="990">
        <v>45986</v>
      </c>
      <c r="C1092" s="114">
        <f t="shared" si="35"/>
        <v>0.14999999999997726</v>
      </c>
      <c r="D1092" s="1"/>
      <c r="E1092" s="1">
        <v>939.6</v>
      </c>
      <c r="F1092" s="1"/>
      <c r="G1092" s="1"/>
      <c r="H1092" s="1"/>
      <c r="I1092" s="1"/>
      <c r="J1092" s="1"/>
      <c r="K1092" s="1"/>
      <c r="L1092" s="1"/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  <c r="AA1092" s="1"/>
      <c r="AB1092" s="1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M1092" s="1"/>
      <c r="AN1092" s="1"/>
      <c r="AO1092" s="1"/>
      <c r="AP1092" s="1"/>
      <c r="AQ1092" s="1"/>
      <c r="AR1092" s="1"/>
      <c r="AS1092" s="1"/>
      <c r="AT1092" s="1"/>
    </row>
    <row r="1093" spans="1:46" ht="15">
      <c r="A1093" s="1"/>
      <c r="B1093" s="990">
        <v>45987</v>
      </c>
      <c r="C1093" s="114">
        <f t="shared" si="35"/>
        <v>0.89999999999997726</v>
      </c>
      <c r="D1093" s="1"/>
      <c r="E1093" s="1">
        <v>940.5</v>
      </c>
      <c r="F1093" s="1"/>
      <c r="G1093" s="1"/>
      <c r="H1093" s="1"/>
      <c r="I1093" s="1"/>
      <c r="J1093" s="1"/>
      <c r="K1093" s="1"/>
      <c r="L1093" s="1"/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  <c r="AA1093" s="1"/>
      <c r="AB1093" s="1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O1093" s="1"/>
      <c r="AP1093" s="1"/>
      <c r="AQ1093" s="1"/>
      <c r="AR1093" s="1"/>
      <c r="AS1093" s="1"/>
      <c r="AT1093" s="1"/>
    </row>
    <row r="1094" spans="1:46" ht="15">
      <c r="A1094" s="1"/>
      <c r="B1094" s="990">
        <v>45988</v>
      </c>
      <c r="C1094" s="114">
        <f t="shared" ref="C1094:C1157" si="36">E1094-E1093</f>
        <v>0.5</v>
      </c>
      <c r="D1094" s="1"/>
      <c r="E1094" s="1">
        <v>941</v>
      </c>
      <c r="F1094" s="1"/>
      <c r="G1094" s="1"/>
      <c r="H1094" s="1"/>
      <c r="I1094" s="1"/>
      <c r="J1094" s="1"/>
      <c r="K1094" s="1"/>
      <c r="L1094" s="1"/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  <c r="AA1094" s="1"/>
      <c r="AB1094" s="1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O1094" s="1"/>
      <c r="AP1094" s="1"/>
      <c r="AQ1094" s="1"/>
      <c r="AR1094" s="1"/>
      <c r="AS1094" s="1"/>
      <c r="AT1094" s="1"/>
    </row>
    <row r="1095" spans="1:46" ht="15">
      <c r="A1095" s="1"/>
      <c r="B1095" s="990">
        <v>45989</v>
      </c>
      <c r="C1095" s="114">
        <f t="shared" si="36"/>
        <v>0.25</v>
      </c>
      <c r="D1095" s="1"/>
      <c r="E1095" s="1">
        <v>941.25</v>
      </c>
      <c r="F1095" s="1"/>
      <c r="G1095" s="1"/>
      <c r="H1095" s="1"/>
      <c r="I1095" s="1"/>
      <c r="J1095" s="1"/>
      <c r="K1095" s="1"/>
      <c r="L1095" s="1"/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  <c r="AA1095" s="1"/>
      <c r="AB1095" s="1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O1095" s="1"/>
      <c r="AP1095" s="1"/>
      <c r="AQ1095" s="1"/>
      <c r="AR1095" s="1"/>
      <c r="AS1095" s="1"/>
      <c r="AT1095" s="1"/>
    </row>
    <row r="1096" spans="1:46" ht="15">
      <c r="A1096" s="1"/>
      <c r="B1096" s="990">
        <v>45992</v>
      </c>
      <c r="C1096" s="114">
        <f t="shared" si="36"/>
        <v>2.75</v>
      </c>
      <c r="D1096" s="1"/>
      <c r="E1096" s="1">
        <v>944</v>
      </c>
      <c r="F1096" s="1"/>
      <c r="G1096" s="1"/>
      <c r="H1096" s="1"/>
      <c r="I1096" s="1"/>
      <c r="J1096" s="1"/>
      <c r="K1096" s="1"/>
      <c r="L1096" s="1"/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  <c r="AA1096" s="1"/>
      <c r="AB1096" s="1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O1096" s="1"/>
      <c r="AP1096" s="1"/>
      <c r="AQ1096" s="1"/>
      <c r="AR1096" s="1"/>
      <c r="AS1096" s="1"/>
      <c r="AT1096" s="1"/>
    </row>
    <row r="1097" spans="1:46" ht="15">
      <c r="A1097" s="1"/>
      <c r="B1097" s="990">
        <v>45993</v>
      </c>
      <c r="C1097" s="114">
        <f t="shared" si="36"/>
        <v>0.25</v>
      </c>
      <c r="D1097" s="1"/>
      <c r="E1097" s="1">
        <v>944.25</v>
      </c>
      <c r="F1097" s="1"/>
      <c r="G1097" s="1"/>
      <c r="H1097" s="1"/>
      <c r="I1097" s="1"/>
      <c r="J1097" s="1"/>
      <c r="K1097" s="1"/>
      <c r="L1097" s="1"/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  <c r="AA1097" s="1"/>
      <c r="AB1097" s="1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O1097" s="1"/>
      <c r="AP1097" s="1"/>
      <c r="AQ1097" s="1"/>
      <c r="AR1097" s="1"/>
      <c r="AS1097" s="1"/>
      <c r="AT1097" s="1"/>
    </row>
    <row r="1098" spans="1:46" ht="15">
      <c r="A1098" s="1"/>
      <c r="B1098" s="990">
        <v>45994</v>
      </c>
      <c r="C1098" s="114">
        <f t="shared" si="36"/>
        <v>2.5</v>
      </c>
      <c r="D1098" s="1"/>
      <c r="E1098" s="1">
        <v>946.75</v>
      </c>
      <c r="F1098" s="1"/>
      <c r="G1098" s="1"/>
      <c r="H1098" s="1"/>
      <c r="I1098" s="1"/>
      <c r="J1098" s="1"/>
      <c r="K1098" s="1"/>
      <c r="L1098" s="1"/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  <c r="AA1098" s="1"/>
      <c r="AB1098" s="1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O1098" s="1"/>
      <c r="AP1098" s="1"/>
      <c r="AQ1098" s="1"/>
      <c r="AR1098" s="1"/>
      <c r="AS1098" s="1"/>
      <c r="AT1098" s="1"/>
    </row>
    <row r="1099" spans="1:46" ht="15">
      <c r="A1099" s="1"/>
      <c r="B1099" s="990">
        <v>45995</v>
      </c>
      <c r="C1099" s="114">
        <f t="shared" si="36"/>
        <v>0.75</v>
      </c>
      <c r="D1099" s="1"/>
      <c r="E1099" s="1">
        <v>947.5</v>
      </c>
      <c r="F1099" s="1"/>
      <c r="G1099" s="1"/>
      <c r="H1099" s="1"/>
      <c r="I1099" s="1"/>
      <c r="J1099" s="1"/>
      <c r="K1099" s="1"/>
      <c r="L1099" s="1"/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  <c r="AA1099" s="1"/>
      <c r="AB1099" s="1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O1099" s="1"/>
      <c r="AP1099" s="1"/>
      <c r="AQ1099" s="1"/>
      <c r="AR1099" s="1"/>
      <c r="AS1099" s="1"/>
      <c r="AT1099" s="1"/>
    </row>
    <row r="1100" spans="1:46" ht="15">
      <c r="A1100" s="1"/>
      <c r="B1100" s="990">
        <v>45996</v>
      </c>
      <c r="C1100" s="114">
        <f t="shared" si="36"/>
        <v>2</v>
      </c>
      <c r="D1100" s="1"/>
      <c r="E1100" s="1">
        <v>949.5</v>
      </c>
      <c r="F1100" s="1"/>
      <c r="G1100" s="1"/>
      <c r="H1100" s="1"/>
      <c r="I1100" s="1"/>
      <c r="J1100" s="1"/>
      <c r="K1100" s="1"/>
      <c r="L1100" s="1"/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  <c r="AA1100" s="1"/>
      <c r="AB1100" s="1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O1100" s="1"/>
      <c r="AP1100" s="1"/>
      <c r="AQ1100" s="1"/>
      <c r="AR1100" s="1"/>
      <c r="AS1100" s="1"/>
      <c r="AT1100" s="1"/>
    </row>
    <row r="1101" spans="1:46" ht="15">
      <c r="A1101" s="1"/>
      <c r="B1101" s="990">
        <v>45999</v>
      </c>
      <c r="C1101" s="114">
        <f t="shared" si="36"/>
        <v>3</v>
      </c>
      <c r="D1101" s="1"/>
      <c r="E1101" s="1">
        <v>952.5</v>
      </c>
      <c r="F1101" s="1"/>
      <c r="G1101" s="1"/>
      <c r="H1101" s="1"/>
      <c r="I1101" s="1"/>
      <c r="J1101" s="1"/>
      <c r="K1101" s="1"/>
      <c r="L1101" s="1"/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  <c r="AA1101" s="1"/>
      <c r="AB1101" s="1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O1101" s="1"/>
      <c r="AP1101" s="1"/>
      <c r="AQ1101" s="1"/>
      <c r="AR1101" s="1"/>
      <c r="AS1101" s="1"/>
      <c r="AT1101" s="1"/>
    </row>
    <row r="1102" spans="1:46" ht="15">
      <c r="A1102" s="1"/>
      <c r="B1102" s="990">
        <v>46000</v>
      </c>
      <c r="C1102" s="114">
        <f t="shared" si="36"/>
        <v>3</v>
      </c>
      <c r="D1102" s="1"/>
      <c r="E1102" s="1">
        <v>955.5</v>
      </c>
      <c r="F1102" s="1"/>
      <c r="G1102" s="1"/>
      <c r="H1102" s="1"/>
      <c r="I1102" s="1"/>
      <c r="J1102" s="1"/>
      <c r="K1102" s="1"/>
      <c r="L1102" s="1"/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  <c r="AA1102" s="1"/>
      <c r="AB1102" s="1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O1102" s="1"/>
      <c r="AP1102" s="1"/>
      <c r="AQ1102" s="1"/>
      <c r="AR1102" s="1"/>
      <c r="AS1102" s="1"/>
      <c r="AT1102" s="1"/>
    </row>
    <row r="1103" spans="1:46" ht="15">
      <c r="A1103" s="1"/>
      <c r="B1103" s="990">
        <v>46001</v>
      </c>
      <c r="C1103" s="114">
        <f t="shared" si="36"/>
        <v>1.5</v>
      </c>
      <c r="D1103" s="1"/>
      <c r="E1103" s="1">
        <v>957</v>
      </c>
      <c r="F1103" s="1"/>
      <c r="G1103" s="1"/>
      <c r="H1103" s="1"/>
      <c r="I1103" s="1"/>
      <c r="J1103" s="1"/>
      <c r="K1103" s="1"/>
      <c r="L1103" s="1"/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  <c r="AA1103" s="1"/>
      <c r="AB1103" s="1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O1103" s="1"/>
      <c r="AP1103" s="1"/>
      <c r="AQ1103" s="1"/>
      <c r="AR1103" s="1"/>
      <c r="AS1103" s="1"/>
      <c r="AT1103" s="1"/>
    </row>
    <row r="1104" spans="1:46" ht="15">
      <c r="A1104" s="1"/>
      <c r="B1104" s="990">
        <v>46002</v>
      </c>
      <c r="C1104" s="114">
        <f t="shared" si="36"/>
        <v>1</v>
      </c>
      <c r="D1104" s="1"/>
      <c r="E1104" s="1">
        <v>958</v>
      </c>
      <c r="F1104" s="1"/>
      <c r="G1104" s="1"/>
      <c r="H1104" s="1"/>
      <c r="I1104" s="1"/>
      <c r="J1104" s="1"/>
      <c r="K1104" s="1"/>
      <c r="L1104" s="1"/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  <c r="AA1104" s="1"/>
      <c r="AB1104" s="1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O1104" s="1"/>
      <c r="AP1104" s="1"/>
      <c r="AQ1104" s="1"/>
      <c r="AR1104" s="1"/>
      <c r="AS1104" s="1"/>
      <c r="AT1104" s="1"/>
    </row>
    <row r="1105" spans="1:46" ht="15">
      <c r="A1105" s="1"/>
      <c r="B1105" s="990">
        <v>46006</v>
      </c>
      <c r="C1105" s="114">
        <f t="shared" si="36"/>
        <v>1.5328490000000556</v>
      </c>
      <c r="D1105" s="1"/>
      <c r="E1105" s="1">
        <v>959.53284900000006</v>
      </c>
      <c r="F1105" s="1"/>
      <c r="G1105" s="1"/>
      <c r="H1105" s="1"/>
      <c r="I1105" s="1"/>
      <c r="J1105" s="1"/>
      <c r="K1105" s="1"/>
      <c r="L1105" s="1"/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  <c r="AA1105" s="1"/>
      <c r="AB1105" s="1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O1105" s="1"/>
      <c r="AP1105" s="1"/>
      <c r="AQ1105" s="1"/>
      <c r="AR1105" s="1"/>
      <c r="AS1105" s="1"/>
      <c r="AT1105" s="1"/>
    </row>
    <row r="1106" spans="1:46" ht="15">
      <c r="A1106" s="1"/>
      <c r="B1106" s="990">
        <v>46007</v>
      </c>
      <c r="C1106" s="114">
        <f t="shared" si="36"/>
        <v>1.4671509999999444</v>
      </c>
      <c r="D1106" s="1"/>
      <c r="E1106" s="1">
        <v>961</v>
      </c>
      <c r="F1106" s="1"/>
      <c r="G1106" s="1"/>
      <c r="H1106" s="1"/>
      <c r="I1106" s="1"/>
      <c r="J1106" s="1"/>
      <c r="K1106" s="1"/>
      <c r="L1106" s="1"/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  <c r="AA1106" s="1"/>
      <c r="AB1106" s="1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O1106" s="1"/>
      <c r="AP1106" s="1"/>
      <c r="AQ1106" s="1"/>
      <c r="AR1106" s="1"/>
      <c r="AS1106" s="1"/>
      <c r="AT1106" s="1"/>
    </row>
    <row r="1107" spans="1:46" ht="15">
      <c r="A1107" s="1"/>
      <c r="B1107" s="990">
        <v>46008</v>
      </c>
      <c r="C1107" s="114">
        <f t="shared" si="36"/>
        <v>2.5</v>
      </c>
      <c r="D1107" s="1"/>
      <c r="E1107" s="1">
        <v>963.5</v>
      </c>
      <c r="F1107" s="1"/>
      <c r="G1107" s="1"/>
      <c r="H1107" s="1"/>
      <c r="I1107" s="1"/>
      <c r="J1107" s="1"/>
      <c r="K1107" s="1"/>
      <c r="L1107" s="1"/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  <c r="AA1107" s="1"/>
      <c r="AB1107" s="1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O1107" s="1"/>
      <c r="AP1107" s="1"/>
      <c r="AQ1107" s="1"/>
      <c r="AR1107" s="1"/>
      <c r="AS1107" s="1"/>
      <c r="AT1107" s="1"/>
    </row>
    <row r="1108" spans="1:46" ht="15">
      <c r="A1108" s="1"/>
      <c r="B1108" s="990">
        <v>46009</v>
      </c>
      <c r="C1108" s="114">
        <f t="shared" si="36"/>
        <v>0.5</v>
      </c>
      <c r="D1108" s="1"/>
      <c r="E1108" s="1">
        <v>964</v>
      </c>
      <c r="F1108" s="1"/>
      <c r="G1108" s="1"/>
      <c r="H1108" s="1"/>
      <c r="I1108" s="1"/>
      <c r="J1108" s="1"/>
      <c r="K1108" s="1"/>
      <c r="L1108" s="1"/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  <c r="AA1108" s="1"/>
      <c r="AB1108" s="1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O1108" s="1"/>
      <c r="AP1108" s="1"/>
      <c r="AQ1108" s="1"/>
      <c r="AR1108" s="1"/>
      <c r="AS1108" s="1"/>
      <c r="AT1108" s="1"/>
    </row>
    <row r="1109" spans="1:46" ht="15">
      <c r="A1109" s="1"/>
      <c r="B1109" s="990">
        <v>46010</v>
      </c>
      <c r="C1109" s="114">
        <f t="shared" si="36"/>
        <v>0.60000000000002274</v>
      </c>
      <c r="D1109" s="1"/>
      <c r="E1109" s="1">
        <v>964.6</v>
      </c>
      <c r="F1109" s="1"/>
      <c r="G1109" s="1"/>
      <c r="H1109" s="1"/>
      <c r="I1109" s="1"/>
      <c r="J1109" s="1"/>
      <c r="K1109" s="1"/>
      <c r="L1109" s="1"/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  <c r="AA1109" s="1"/>
      <c r="AB1109" s="1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O1109" s="1"/>
      <c r="AP1109" s="1"/>
      <c r="AQ1109" s="1"/>
      <c r="AR1109" s="1"/>
      <c r="AS1109" s="1"/>
      <c r="AT1109" s="1"/>
    </row>
    <row r="1110" spans="1:46" ht="15">
      <c r="A1110" s="1"/>
      <c r="B1110" s="990">
        <v>46013</v>
      </c>
      <c r="C1110" s="114">
        <f t="shared" si="36"/>
        <v>0.89999999999997726</v>
      </c>
      <c r="D1110" s="1"/>
      <c r="E1110" s="1">
        <v>965.5</v>
      </c>
      <c r="F1110" s="1"/>
      <c r="G1110" s="1"/>
      <c r="H1110" s="1"/>
      <c r="I1110" s="1"/>
      <c r="J1110" s="1"/>
      <c r="K1110" s="1"/>
      <c r="L1110" s="1"/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  <c r="AA1110" s="1"/>
      <c r="AB1110" s="1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O1110" s="1"/>
      <c r="AP1110" s="1"/>
      <c r="AQ1110" s="1"/>
      <c r="AR1110" s="1"/>
      <c r="AS1110" s="1"/>
      <c r="AT1110" s="1"/>
    </row>
    <row r="1111" spans="1:46" ht="15">
      <c r="A1111" s="1"/>
      <c r="B1111" s="990">
        <v>46014</v>
      </c>
      <c r="C1111" s="114">
        <f t="shared" si="36"/>
        <v>2.0000009999999975</v>
      </c>
      <c r="D1111" s="1"/>
      <c r="E1111" s="1">
        <v>967.500001</v>
      </c>
      <c r="F1111" s="1"/>
      <c r="G1111" s="1"/>
      <c r="H1111" s="1"/>
      <c r="I1111" s="1"/>
      <c r="J1111" s="1"/>
      <c r="K1111" s="1"/>
      <c r="L1111" s="1"/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  <c r="AA1111" s="1"/>
      <c r="AB1111" s="1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O1111" s="1"/>
      <c r="AP1111" s="1"/>
      <c r="AQ1111" s="1"/>
      <c r="AR1111" s="1"/>
      <c r="AS1111" s="1"/>
      <c r="AT1111" s="1"/>
    </row>
    <row r="1112" spans="1:46" ht="15">
      <c r="A1112" s="1"/>
      <c r="B1112" s="990">
        <v>46015</v>
      </c>
      <c r="C1112" s="114">
        <f t="shared" si="36"/>
        <v>1.9999990000000025</v>
      </c>
      <c r="D1112" s="1"/>
      <c r="E1112" s="1">
        <v>969.5</v>
      </c>
      <c r="F1112" s="1"/>
      <c r="G1112" s="1"/>
      <c r="H1112" s="1"/>
      <c r="I1112" s="1"/>
      <c r="J1112" s="1"/>
      <c r="K1112" s="1"/>
      <c r="L1112" s="1"/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  <c r="AA1112" s="1"/>
      <c r="AB1112" s="1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O1112" s="1"/>
      <c r="AP1112" s="1"/>
      <c r="AQ1112" s="1"/>
      <c r="AR1112" s="1"/>
      <c r="AS1112" s="1"/>
      <c r="AT1112" s="1"/>
    </row>
    <row r="1113" spans="1:46" ht="15">
      <c r="A1113" s="1"/>
      <c r="B1113" s="990">
        <v>46017</v>
      </c>
      <c r="C1113" s="114">
        <f t="shared" si="36"/>
        <v>2.5</v>
      </c>
      <c r="D1113" s="1"/>
      <c r="E1113" s="1">
        <v>972</v>
      </c>
      <c r="F1113" s="1"/>
      <c r="G1113" s="1"/>
      <c r="H1113" s="1"/>
      <c r="I1113" s="1"/>
      <c r="J1113" s="1"/>
      <c r="K1113" s="1"/>
      <c r="L1113" s="1"/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  <c r="AA1113" s="1"/>
      <c r="AB1113" s="1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O1113" s="1"/>
      <c r="AP1113" s="1"/>
      <c r="AQ1113" s="1"/>
      <c r="AR1113" s="1"/>
      <c r="AS1113" s="1"/>
      <c r="AT1113" s="1"/>
    </row>
    <row r="1114" spans="1:46" ht="15">
      <c r="A1114" s="1"/>
      <c r="B1114" s="990">
        <v>46020</v>
      </c>
      <c r="C1114" s="114">
        <f t="shared" si="36"/>
        <v>3.5</v>
      </c>
      <c r="D1114" s="1"/>
      <c r="E1114" s="1">
        <v>975.5</v>
      </c>
      <c r="F1114" s="1"/>
      <c r="G1114" s="1"/>
      <c r="H1114" s="1"/>
      <c r="I1114" s="1"/>
      <c r="J1114" s="1"/>
      <c r="K1114" s="1"/>
      <c r="L1114" s="1"/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  <c r="AA1114" s="1"/>
      <c r="AB1114" s="1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O1114" s="1"/>
      <c r="AP1114" s="1"/>
      <c r="AQ1114" s="1"/>
      <c r="AR1114" s="1"/>
      <c r="AS1114" s="1"/>
      <c r="AT1114" s="1"/>
    </row>
    <row r="1115" spans="1:46" ht="15">
      <c r="A1115" s="1"/>
      <c r="B1115" s="990">
        <v>46021</v>
      </c>
      <c r="C1115" s="114">
        <f t="shared" si="36"/>
        <v>3</v>
      </c>
      <c r="D1115" s="1"/>
      <c r="E1115" s="1">
        <v>978.5</v>
      </c>
      <c r="F1115" s="1"/>
      <c r="G1115" s="1"/>
      <c r="H1115" s="1"/>
      <c r="I1115" s="1"/>
      <c r="J1115" s="1"/>
      <c r="K1115" s="1"/>
      <c r="L1115" s="1"/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  <c r="AA1115" s="1"/>
      <c r="AB1115" s="1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O1115" s="1"/>
      <c r="AP1115" s="1"/>
      <c r="AQ1115" s="1"/>
      <c r="AR1115" s="1"/>
      <c r="AS1115" s="1"/>
      <c r="AT1115" s="1"/>
    </row>
    <row r="1116" spans="1:46" ht="15">
      <c r="A1116" s="1"/>
      <c r="B1116" s="990">
        <v>46022</v>
      </c>
      <c r="C1116" s="114">
        <f t="shared" si="36"/>
        <v>3</v>
      </c>
      <c r="D1116" s="1"/>
      <c r="E1116" s="1">
        <v>981.5</v>
      </c>
      <c r="F1116" s="1"/>
      <c r="G1116" s="1"/>
      <c r="H1116" s="1"/>
      <c r="I1116" s="1"/>
      <c r="J1116" s="1"/>
      <c r="K1116" s="1"/>
      <c r="L1116" s="1"/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  <c r="AA1116" s="1"/>
      <c r="AB1116" s="1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O1116" s="1"/>
      <c r="AP1116" s="1"/>
      <c r="AQ1116" s="1"/>
      <c r="AR1116" s="1"/>
      <c r="AS1116" s="1"/>
      <c r="AT1116" s="1"/>
    </row>
    <row r="1117" spans="1:46" ht="15">
      <c r="A1117" s="1"/>
      <c r="B1117" s="990">
        <v>46024</v>
      </c>
      <c r="C1117" s="114">
        <f t="shared" si="36"/>
        <v>0.10000000000002274</v>
      </c>
      <c r="D1117" s="1"/>
      <c r="E1117" s="1">
        <v>981.6</v>
      </c>
      <c r="F1117" s="1"/>
      <c r="G1117" s="1"/>
      <c r="H1117" s="1"/>
      <c r="I1117" s="1"/>
      <c r="J1117" s="1"/>
      <c r="K1117" s="1"/>
      <c r="L1117" s="1"/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  <c r="AA1117" s="1"/>
      <c r="AB1117" s="1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O1117" s="1"/>
      <c r="AP1117" s="1"/>
      <c r="AQ1117" s="1"/>
      <c r="AR1117" s="1"/>
      <c r="AS1117" s="1"/>
      <c r="AT1117" s="1"/>
    </row>
    <row r="1118" spans="1:46" ht="15">
      <c r="A1118" s="1"/>
      <c r="B1118" s="990">
        <v>46027</v>
      </c>
      <c r="C1118" s="114">
        <f t="shared" si="36"/>
        <v>0.39999999999997726</v>
      </c>
      <c r="D1118" s="1"/>
      <c r="E1118" s="1">
        <v>982</v>
      </c>
      <c r="F1118" s="1"/>
      <c r="G1118" s="1"/>
      <c r="H1118" s="1"/>
      <c r="I1118" s="1"/>
      <c r="J1118" s="1"/>
      <c r="K1118" s="1"/>
      <c r="L1118" s="1"/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  <c r="AA1118" s="1"/>
      <c r="AB1118" s="1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O1118" s="1"/>
      <c r="AP1118" s="1"/>
      <c r="AQ1118" s="1"/>
      <c r="AR1118" s="1"/>
      <c r="AS1118" s="1"/>
      <c r="AT1118" s="1"/>
    </row>
    <row r="1119" spans="1:46" ht="15">
      <c r="A1119" s="1"/>
      <c r="B1119" s="990">
        <v>46028</v>
      </c>
      <c r="C1119" s="114">
        <f t="shared" si="36"/>
        <v>7</v>
      </c>
      <c r="D1119" s="1"/>
      <c r="E1119" s="1">
        <v>989</v>
      </c>
      <c r="F1119" s="1"/>
      <c r="G1119" s="1"/>
      <c r="H1119" s="1"/>
      <c r="I1119" s="1"/>
      <c r="J1119" s="1"/>
      <c r="K1119" s="1"/>
      <c r="L1119" s="1"/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  <c r="AA1119" s="1"/>
      <c r="AB1119" s="1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O1119" s="1"/>
      <c r="AP1119" s="1"/>
      <c r="AQ1119" s="1"/>
      <c r="AR1119" s="1"/>
      <c r="AS1119" s="1"/>
      <c r="AT1119" s="1"/>
    </row>
    <row r="1120" spans="1:46" ht="15">
      <c r="A1120" s="1"/>
      <c r="B1120" s="990">
        <v>46029</v>
      </c>
      <c r="C1120" s="114">
        <f t="shared" si="36"/>
        <v>2</v>
      </c>
      <c r="D1120" s="1"/>
      <c r="E1120" s="1">
        <v>991</v>
      </c>
      <c r="F1120" s="1"/>
      <c r="G1120" s="1"/>
      <c r="H1120" s="1"/>
      <c r="I1120" s="1"/>
      <c r="J1120" s="1"/>
      <c r="K1120" s="1"/>
      <c r="L1120" s="1"/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  <c r="AA1120" s="1"/>
      <c r="AB1120" s="1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O1120" s="1"/>
      <c r="AP1120" s="1"/>
      <c r="AQ1120" s="1"/>
      <c r="AR1120" s="1"/>
      <c r="AS1120" s="1"/>
      <c r="AT1120" s="1"/>
    </row>
    <row r="1121" spans="1:46" ht="15">
      <c r="A1121" s="1"/>
      <c r="B1121" s="990">
        <v>46030</v>
      </c>
      <c r="C1121" s="114">
        <f t="shared" si="36"/>
        <v>1.25</v>
      </c>
      <c r="D1121" s="1"/>
      <c r="E1121" s="1">
        <v>992.25</v>
      </c>
      <c r="F1121" s="1"/>
      <c r="G1121" s="1"/>
      <c r="H1121" s="1"/>
      <c r="I1121" s="1"/>
      <c r="J1121" s="1"/>
      <c r="K1121" s="1"/>
      <c r="L1121" s="1"/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  <c r="AA1121" s="1"/>
      <c r="AB1121" s="1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O1121" s="1"/>
      <c r="AP1121" s="1"/>
      <c r="AQ1121" s="1"/>
      <c r="AR1121" s="1"/>
      <c r="AS1121" s="1"/>
      <c r="AT1121" s="1"/>
    </row>
    <row r="1122" spans="1:46" ht="15">
      <c r="A1122" s="1"/>
      <c r="B1122" s="990">
        <v>46031</v>
      </c>
      <c r="C1122" s="114">
        <f t="shared" si="36"/>
        <v>1.75</v>
      </c>
      <c r="D1122" s="1"/>
      <c r="E1122" s="1">
        <v>994</v>
      </c>
      <c r="F1122" s="1"/>
      <c r="G1122" s="1"/>
      <c r="H1122" s="1"/>
      <c r="I1122" s="1"/>
      <c r="J1122" s="1"/>
      <c r="K1122" s="1"/>
      <c r="L1122" s="1"/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  <c r="AA1122" s="1"/>
      <c r="AB1122" s="1"/>
      <c r="AC1122" s="1"/>
      <c r="AD1122" s="1"/>
      <c r="AE1122" s="1"/>
      <c r="AF1122" s="1"/>
      <c r="AG1122" s="1"/>
      <c r="AH1122" s="1"/>
      <c r="AI1122" s="1"/>
      <c r="AJ1122" s="1"/>
      <c r="AK1122" s="1"/>
      <c r="AL1122" s="1"/>
      <c r="AM1122" s="1"/>
      <c r="AN1122" s="1"/>
      <c r="AO1122" s="1"/>
      <c r="AP1122" s="1"/>
      <c r="AQ1122" s="1"/>
      <c r="AR1122" s="1"/>
      <c r="AS1122" s="1"/>
      <c r="AT1122" s="1"/>
    </row>
    <row r="1123" spans="1:46" ht="15">
      <c r="A1123" s="1"/>
      <c r="B1123" s="990">
        <v>46034</v>
      </c>
      <c r="C1123" s="114">
        <f t="shared" si="36"/>
        <v>0.60000000000002274</v>
      </c>
      <c r="D1123" s="1"/>
      <c r="E1123" s="1">
        <v>994.6</v>
      </c>
      <c r="F1123" s="1"/>
      <c r="G1123" s="1"/>
      <c r="H1123" s="1"/>
      <c r="I1123" s="1"/>
      <c r="J1123" s="1"/>
      <c r="K1123" s="1"/>
      <c r="L1123" s="1"/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  <c r="AA1123" s="1"/>
      <c r="AB1123" s="1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O1123" s="1"/>
      <c r="AP1123" s="1"/>
      <c r="AQ1123" s="1"/>
      <c r="AR1123" s="1"/>
      <c r="AS1123" s="1"/>
      <c r="AT1123" s="1"/>
    </row>
    <row r="1124" spans="1:46" ht="15">
      <c r="A1124" s="1"/>
      <c r="B1124" s="990">
        <v>46035</v>
      </c>
      <c r="C1124" s="114">
        <f t="shared" si="36"/>
        <v>1.8999999999999773</v>
      </c>
      <c r="D1124" s="1"/>
      <c r="E1124" s="1">
        <v>996.5</v>
      </c>
      <c r="F1124" s="1"/>
      <c r="G1124" s="1"/>
      <c r="H1124" s="1"/>
      <c r="I1124" s="1"/>
      <c r="J1124" s="1"/>
      <c r="K1124" s="1"/>
      <c r="L1124" s="1"/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  <c r="AA1124" s="1"/>
      <c r="AB1124" s="1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O1124" s="1"/>
      <c r="AP1124" s="1"/>
      <c r="AQ1124" s="1"/>
      <c r="AR1124" s="1"/>
      <c r="AS1124" s="1"/>
      <c r="AT1124" s="1"/>
    </row>
    <row r="1125" spans="1:46" ht="15">
      <c r="A1125" s="1"/>
      <c r="B1125" s="990">
        <v>46036</v>
      </c>
      <c r="C1125" s="114">
        <f t="shared" si="36"/>
        <v>1</v>
      </c>
      <c r="D1125" s="1"/>
      <c r="E1125" s="1">
        <v>997.5</v>
      </c>
      <c r="F1125" s="1"/>
      <c r="G1125" s="1"/>
      <c r="H1125" s="1"/>
      <c r="I1125" s="1"/>
      <c r="J1125" s="1"/>
      <c r="K1125" s="1"/>
      <c r="L1125" s="1"/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  <c r="AA1125" s="1"/>
      <c r="AB1125" s="1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O1125" s="1"/>
      <c r="AP1125" s="1"/>
      <c r="AQ1125" s="1"/>
      <c r="AR1125" s="1"/>
      <c r="AS1125" s="1"/>
      <c r="AT1125" s="1"/>
    </row>
    <row r="1126" spans="1:46" ht="15">
      <c r="A1126" s="1"/>
      <c r="B1126" s="990">
        <v>46037</v>
      </c>
      <c r="C1126" s="114">
        <f t="shared" si="36"/>
        <v>5</v>
      </c>
      <c r="D1126" s="1"/>
      <c r="E1126" s="1">
        <v>1002.5</v>
      </c>
      <c r="F1126" s="1"/>
      <c r="G1126" s="1"/>
      <c r="H1126" s="1"/>
      <c r="I1126" s="1"/>
      <c r="J1126" s="1"/>
      <c r="K1126" s="1"/>
      <c r="L1126" s="1"/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  <c r="AA1126" s="1"/>
      <c r="AB1126" s="1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O1126" s="1"/>
      <c r="AP1126" s="1"/>
      <c r="AQ1126" s="1"/>
      <c r="AR1126" s="1"/>
      <c r="AS1126" s="1"/>
      <c r="AT1126" s="1"/>
    </row>
    <row r="1127" spans="1:46" ht="15">
      <c r="A1127" s="1"/>
      <c r="B1127" s="990">
        <v>46038</v>
      </c>
      <c r="C1127" s="114">
        <f t="shared" si="36"/>
        <v>0.5</v>
      </c>
      <c r="D1127" s="1"/>
      <c r="E1127" s="1">
        <v>1003</v>
      </c>
      <c r="F1127" s="1"/>
      <c r="G1127" s="1"/>
      <c r="H1127" s="1"/>
      <c r="I1127" s="1"/>
      <c r="J1127" s="1"/>
      <c r="K1127" s="1"/>
      <c r="L1127" s="1"/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  <c r="AA1127" s="1"/>
      <c r="AB1127" s="1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O1127" s="1"/>
      <c r="AP1127" s="1"/>
      <c r="AQ1127" s="1"/>
      <c r="AR1127" s="1"/>
      <c r="AS1127" s="1"/>
      <c r="AT1127" s="1"/>
    </row>
    <row r="1128" spans="1:46" ht="15">
      <c r="A1128" s="1"/>
      <c r="B1128" s="990">
        <v>46041</v>
      </c>
      <c r="C1128" s="114">
        <f t="shared" si="36"/>
        <v>0.22000000000002728</v>
      </c>
      <c r="D1128" s="1"/>
      <c r="E1128" s="1">
        <v>1003.22</v>
      </c>
      <c r="F1128" s="1"/>
      <c r="G1128" s="1"/>
      <c r="H1128" s="1"/>
      <c r="I1128" s="1"/>
      <c r="J1128" s="1"/>
      <c r="K1128" s="1"/>
      <c r="L1128" s="1"/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  <c r="AA1128" s="1"/>
      <c r="AB1128" s="1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O1128" s="1"/>
      <c r="AP1128" s="1"/>
      <c r="AQ1128" s="1"/>
      <c r="AR1128" s="1"/>
      <c r="AS1128" s="1"/>
      <c r="AT1128" s="1"/>
    </row>
    <row r="1129" spans="1:46" ht="15">
      <c r="A1129" s="1"/>
      <c r="B1129" s="990">
        <v>46042</v>
      </c>
      <c r="C1129" s="114">
        <f t="shared" si="36"/>
        <v>0.27999999999997272</v>
      </c>
      <c r="D1129" s="1"/>
      <c r="E1129" s="1">
        <v>1003.5</v>
      </c>
      <c r="F1129" s="1"/>
      <c r="G1129" s="1"/>
      <c r="H1129" s="1"/>
      <c r="I1129" s="1"/>
      <c r="J1129" s="1"/>
      <c r="K1129" s="1"/>
      <c r="L1129" s="1"/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  <c r="AA1129" s="1"/>
      <c r="AB1129" s="1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O1129" s="1"/>
      <c r="AP1129" s="1"/>
      <c r="AQ1129" s="1"/>
      <c r="AR1129" s="1"/>
      <c r="AS1129" s="1"/>
      <c r="AT1129" s="1"/>
    </row>
    <row r="1130" spans="1:46" ht="15">
      <c r="A1130" s="1"/>
      <c r="B1130" s="990">
        <v>46043</v>
      </c>
      <c r="C1130" s="114">
        <f t="shared" si="36"/>
        <v>0.25</v>
      </c>
      <c r="D1130" s="1"/>
      <c r="E1130" s="1">
        <v>1003.75</v>
      </c>
      <c r="F1130" s="1"/>
      <c r="G1130" s="1"/>
      <c r="H1130" s="1"/>
      <c r="I1130" s="1"/>
      <c r="J1130" s="1"/>
      <c r="K1130" s="1"/>
      <c r="L1130" s="1"/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  <c r="AA1130" s="1"/>
      <c r="AB1130" s="1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O1130" s="1"/>
      <c r="AP1130" s="1"/>
      <c r="AQ1130" s="1"/>
      <c r="AR1130" s="1"/>
      <c r="AS1130" s="1"/>
      <c r="AT1130" s="1"/>
    </row>
    <row r="1131" spans="1:46" ht="15">
      <c r="A1131" s="1"/>
      <c r="B1131" s="990">
        <v>46044</v>
      </c>
      <c r="C1131" s="114">
        <f t="shared" si="36"/>
        <v>0.25</v>
      </c>
      <c r="D1131" s="1"/>
      <c r="E1131" s="1">
        <v>1004</v>
      </c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</row>
    <row r="1132" spans="1:46" ht="15">
      <c r="A1132" s="1"/>
      <c r="B1132" s="990">
        <v>46045</v>
      </c>
      <c r="C1132" s="114">
        <f t="shared" si="36"/>
        <v>0.25</v>
      </c>
      <c r="D1132" s="1"/>
      <c r="E1132" s="1">
        <v>1004.25</v>
      </c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</row>
    <row r="1133" spans="1:46" ht="15">
      <c r="A1133" s="1"/>
      <c r="B1133" s="990">
        <v>46048</v>
      </c>
      <c r="C1133" s="114">
        <f t="shared" si="36"/>
        <v>0.5</v>
      </c>
      <c r="D1133" s="1"/>
      <c r="E1133" s="1">
        <v>1004.75</v>
      </c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</row>
    <row r="1134" spans="1:46" ht="15">
      <c r="A1134" s="1"/>
      <c r="B1134" s="990">
        <v>46049</v>
      </c>
      <c r="C1134" s="114">
        <f t="shared" si="36"/>
        <v>0.14999999999997726</v>
      </c>
      <c r="D1134" s="1"/>
      <c r="E1134" s="1">
        <v>1004.9</v>
      </c>
      <c r="F1134" s="1"/>
      <c r="G1134" s="1"/>
      <c r="H1134" s="1"/>
      <c r="I1134" s="1"/>
      <c r="J1134" s="1"/>
      <c r="K1134" s="1"/>
      <c r="L1134" s="1"/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  <c r="AA1134" s="1"/>
      <c r="AB1134" s="1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O1134" s="1"/>
      <c r="AP1134" s="1"/>
      <c r="AQ1134" s="1"/>
      <c r="AR1134" s="1"/>
      <c r="AS1134" s="1"/>
      <c r="AT1134" s="1"/>
    </row>
    <row r="1135" spans="1:46" ht="15">
      <c r="A1135" s="1"/>
      <c r="B1135" s="990">
        <v>46050</v>
      </c>
      <c r="C1135" s="114">
        <f t="shared" si="36"/>
        <v>0.10000000000002274</v>
      </c>
      <c r="D1135" s="1"/>
      <c r="E1135" s="1">
        <v>1005</v>
      </c>
      <c r="F1135" s="1"/>
      <c r="G1135" s="1"/>
      <c r="H1135" s="1"/>
      <c r="I1135" s="1"/>
      <c r="J1135" s="1"/>
      <c r="K1135" s="1"/>
      <c r="L1135" s="1"/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  <c r="AA1135" s="1"/>
      <c r="AB1135" s="1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O1135" s="1"/>
      <c r="AP1135" s="1"/>
      <c r="AQ1135" s="1"/>
      <c r="AR1135" s="1"/>
      <c r="AS1135" s="1"/>
      <c r="AT1135" s="1"/>
    </row>
    <row r="1136" spans="1:46" ht="15">
      <c r="A1136" s="1"/>
      <c r="B1136" s="990">
        <v>46051</v>
      </c>
      <c r="C1136" s="114">
        <f t="shared" si="36"/>
        <v>0.10000000000002274</v>
      </c>
      <c r="D1136" s="1"/>
      <c r="E1136" s="1">
        <v>1005.1</v>
      </c>
      <c r="F1136" s="1"/>
      <c r="G1136" s="1"/>
      <c r="H1136" s="1"/>
      <c r="I1136" s="1"/>
      <c r="J1136" s="1"/>
      <c r="K1136" s="1"/>
      <c r="L1136" s="1"/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  <c r="AA1136" s="1"/>
      <c r="AB1136" s="1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O1136" s="1"/>
      <c r="AP1136" s="1"/>
      <c r="AQ1136" s="1"/>
      <c r="AR1136" s="1"/>
      <c r="AS1136" s="1"/>
      <c r="AT1136" s="1"/>
    </row>
    <row r="1137" spans="1:46" ht="15">
      <c r="A1137" s="1"/>
      <c r="B1137" s="990">
        <v>46052</v>
      </c>
      <c r="C1137" s="114">
        <f t="shared" si="36"/>
        <v>1</v>
      </c>
      <c r="D1137" s="1"/>
      <c r="E1137" s="1">
        <v>1006.1</v>
      </c>
      <c r="F1137" s="1"/>
      <c r="G1137" s="1"/>
      <c r="H1137" s="1"/>
      <c r="I1137" s="1"/>
      <c r="J1137" s="1"/>
      <c r="K1137" s="1"/>
      <c r="L1137" s="1"/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  <c r="AA1137" s="1"/>
      <c r="AB1137" s="1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O1137" s="1"/>
      <c r="AP1137" s="1"/>
      <c r="AQ1137" s="1"/>
      <c r="AR1137" s="1"/>
      <c r="AS1137" s="1"/>
      <c r="AT1137" s="1"/>
    </row>
    <row r="1138" spans="1:46" ht="15">
      <c r="A1138" s="1"/>
      <c r="B1138" s="990">
        <v>46056</v>
      </c>
      <c r="C1138" s="114">
        <f t="shared" si="36"/>
        <v>0.10000000000002274</v>
      </c>
      <c r="D1138" s="1"/>
      <c r="E1138" s="1">
        <v>1006.2</v>
      </c>
      <c r="F1138" s="1"/>
      <c r="G1138" s="1"/>
      <c r="H1138" s="1"/>
      <c r="I1138" s="1"/>
      <c r="J1138" s="1"/>
      <c r="K1138" s="1"/>
      <c r="L1138" s="1"/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  <c r="AA1138" s="1"/>
      <c r="AB1138" s="1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O1138" s="1"/>
      <c r="AP1138" s="1"/>
      <c r="AQ1138" s="1"/>
      <c r="AR1138" s="1"/>
      <c r="AS1138" s="1"/>
      <c r="AT1138" s="1"/>
    </row>
    <row r="1139" spans="1:46" ht="15">
      <c r="A1139" s="1"/>
      <c r="B1139" s="990">
        <v>46057</v>
      </c>
      <c r="C1139" s="114">
        <f t="shared" si="36"/>
        <v>9.9999999999909051E-2</v>
      </c>
      <c r="D1139" s="1"/>
      <c r="E1139" s="1">
        <v>1006.3</v>
      </c>
      <c r="F1139" s="1"/>
      <c r="G1139" s="1"/>
      <c r="H1139" s="1"/>
      <c r="I1139" s="1"/>
      <c r="J1139" s="1"/>
      <c r="K1139" s="1"/>
      <c r="L1139" s="1"/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  <c r="AA1139" s="1"/>
      <c r="AB1139" s="1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O1139" s="1"/>
      <c r="AP1139" s="1"/>
      <c r="AQ1139" s="1"/>
      <c r="AR1139" s="1"/>
      <c r="AS1139" s="1"/>
      <c r="AT1139" s="1"/>
    </row>
    <row r="1140" spans="1:46" ht="15">
      <c r="A1140" s="1"/>
      <c r="B1140" s="990">
        <v>46058</v>
      </c>
      <c r="C1140" s="114">
        <f t="shared" si="36"/>
        <v>0.10000000000002274</v>
      </c>
      <c r="D1140" s="1"/>
      <c r="E1140" s="1">
        <v>1006.4</v>
      </c>
      <c r="F1140" s="1"/>
      <c r="G1140" s="1"/>
      <c r="H1140" s="1"/>
      <c r="I1140" s="1"/>
      <c r="J1140" s="1"/>
      <c r="K1140" s="1"/>
      <c r="L1140" s="1"/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  <c r="AA1140" s="1"/>
      <c r="AB1140" s="1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O1140" s="1"/>
      <c r="AP1140" s="1"/>
      <c r="AQ1140" s="1"/>
      <c r="AR1140" s="1"/>
      <c r="AS1140" s="1"/>
      <c r="AT1140" s="1"/>
    </row>
    <row r="1141" spans="1:46" ht="15">
      <c r="A1141" s="1"/>
      <c r="B1141" s="990">
        <v>46059</v>
      </c>
      <c r="C1141" s="114">
        <f t="shared" si="36"/>
        <v>0.10500000000001819</v>
      </c>
      <c r="D1141" s="1"/>
      <c r="E1141" s="1">
        <v>1006.505</v>
      </c>
      <c r="F1141" s="1"/>
      <c r="G1141" s="1"/>
      <c r="H1141" s="1"/>
      <c r="I1141" s="1"/>
      <c r="J1141" s="1"/>
      <c r="K1141" s="1"/>
      <c r="L1141" s="1"/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  <c r="AA1141" s="1"/>
      <c r="AB1141" s="1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O1141" s="1"/>
      <c r="AP1141" s="1"/>
      <c r="AQ1141" s="1"/>
      <c r="AR1141" s="1"/>
      <c r="AS1141" s="1"/>
      <c r="AT1141" s="1"/>
    </row>
    <row r="1142" spans="1:46" ht="15">
      <c r="A1142" s="1"/>
      <c r="B1142" s="990">
        <v>46062</v>
      </c>
      <c r="C1142" s="114">
        <f t="shared" si="36"/>
        <v>4.4999999999959073E-2</v>
      </c>
      <c r="D1142" s="1"/>
      <c r="E1142" s="1">
        <v>1006.55</v>
      </c>
      <c r="F1142" s="1"/>
      <c r="G1142" s="1"/>
      <c r="H1142" s="1"/>
      <c r="I1142" s="1"/>
      <c r="J1142" s="1"/>
      <c r="K1142" s="1"/>
      <c r="L1142" s="1"/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  <c r="AA1142" s="1"/>
      <c r="AB1142" s="1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O1142" s="1"/>
      <c r="AP1142" s="1"/>
      <c r="AQ1142" s="1"/>
      <c r="AR1142" s="1"/>
      <c r="AS1142" s="1"/>
      <c r="AT1142" s="1"/>
    </row>
    <row r="1143" spans="1:46" ht="15">
      <c r="A1143" s="1"/>
      <c r="B1143" s="990">
        <v>46063</v>
      </c>
      <c r="C1143" s="114">
        <f t="shared" si="36"/>
        <v>5.0000000000068212E-2</v>
      </c>
      <c r="D1143" s="1"/>
      <c r="E1143" s="1">
        <v>1006.6</v>
      </c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</row>
    <row r="1144" spans="1:46" ht="15">
      <c r="A1144" s="1"/>
      <c r="B1144" s="990">
        <v>46064</v>
      </c>
      <c r="C1144" s="114">
        <f t="shared" si="36"/>
        <v>1.1499999999999773</v>
      </c>
      <c r="D1144" s="1"/>
      <c r="E1144" s="1">
        <v>1007.75</v>
      </c>
      <c r="F1144" s="1"/>
      <c r="G1144" s="1"/>
      <c r="H1144" s="1"/>
      <c r="I1144" s="1"/>
      <c r="J1144" s="1"/>
      <c r="K1144" s="1"/>
      <c r="L1144" s="1"/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  <c r="AA1144" s="1"/>
      <c r="AB1144" s="1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O1144" s="1"/>
      <c r="AP1144" s="1"/>
      <c r="AQ1144" s="1"/>
      <c r="AR1144" s="1"/>
      <c r="AS1144" s="1"/>
      <c r="AT1144" s="1"/>
    </row>
    <row r="1145" spans="1:46" ht="15">
      <c r="A1145" s="1"/>
      <c r="B1145" s="990">
        <v>46065</v>
      </c>
      <c r="C1145" s="114">
        <f t="shared" si="36"/>
        <v>1</v>
      </c>
      <c r="D1145" s="1"/>
      <c r="E1145" s="1">
        <v>1008.75</v>
      </c>
      <c r="F1145" s="1"/>
      <c r="G1145" s="1"/>
      <c r="H1145" s="1"/>
      <c r="I1145" s="1"/>
      <c r="J1145" s="1"/>
      <c r="K1145" s="1"/>
      <c r="L1145" s="1"/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  <c r="AA1145" s="1"/>
      <c r="AB1145" s="1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O1145" s="1"/>
      <c r="AP1145" s="1"/>
      <c r="AQ1145" s="1"/>
      <c r="AR1145" s="1"/>
      <c r="AS1145" s="1"/>
      <c r="AT1145" s="1"/>
    </row>
    <row r="1146" spans="1:46" ht="15">
      <c r="A1146" s="1"/>
      <c r="B1146" s="990">
        <v>46066</v>
      </c>
      <c r="C1146" s="114">
        <f t="shared" si="36"/>
        <v>2.25</v>
      </c>
      <c r="D1146" s="1"/>
      <c r="E1146" s="1">
        <v>1011</v>
      </c>
      <c r="F1146" s="1"/>
      <c r="G1146" s="1"/>
      <c r="H1146" s="1"/>
      <c r="I1146" s="1"/>
      <c r="J1146" s="1"/>
      <c r="K1146" s="1"/>
      <c r="L1146" s="1"/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  <c r="AA1146" s="1"/>
      <c r="AB1146" s="1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O1146" s="1"/>
      <c r="AP1146" s="1"/>
      <c r="AQ1146" s="1"/>
      <c r="AR1146" s="1"/>
      <c r="AS1146" s="1"/>
      <c r="AT1146" s="1"/>
    </row>
    <row r="1147" spans="1:46" ht="15">
      <c r="A1147" s="1"/>
      <c r="B1147" s="990">
        <v>46069</v>
      </c>
      <c r="C1147" s="114">
        <f t="shared" si="36"/>
        <v>0.25</v>
      </c>
      <c r="D1147" s="1"/>
      <c r="E1147" s="1">
        <v>1011.25</v>
      </c>
      <c r="F1147" s="1"/>
      <c r="G1147" s="1"/>
      <c r="H1147" s="1"/>
      <c r="I1147" s="1"/>
      <c r="J1147" s="1"/>
      <c r="K1147" s="1"/>
      <c r="L1147" s="1"/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  <c r="AA1147" s="1"/>
      <c r="AB1147" s="1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O1147" s="1"/>
      <c r="AP1147" s="1"/>
      <c r="AQ1147" s="1"/>
      <c r="AR1147" s="1"/>
      <c r="AS1147" s="1"/>
      <c r="AT1147" s="1"/>
    </row>
    <row r="1148" spans="1:46" ht="15">
      <c r="A1148" s="1"/>
      <c r="B1148" s="990">
        <v>46070</v>
      </c>
      <c r="C1148" s="114">
        <f t="shared" si="36"/>
        <v>0.7524630000000343</v>
      </c>
      <c r="D1148" s="1"/>
      <c r="E1148" s="1">
        <v>1012.002463</v>
      </c>
      <c r="F1148" s="1"/>
      <c r="G1148" s="1"/>
      <c r="H1148" s="1"/>
      <c r="I1148" s="1"/>
      <c r="J1148" s="1"/>
      <c r="K1148" s="1"/>
      <c r="L1148" s="1"/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  <c r="AA1148" s="1"/>
      <c r="AB1148" s="1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O1148" s="1"/>
      <c r="AP1148" s="1"/>
      <c r="AQ1148" s="1"/>
      <c r="AR1148" s="1"/>
      <c r="AS1148" s="1"/>
      <c r="AT1148" s="1"/>
    </row>
    <row r="1149" spans="1:46" ht="15">
      <c r="A1149" s="1"/>
      <c r="B1149" s="990">
        <v>46071</v>
      </c>
      <c r="C1149" s="114">
        <f t="shared" si="36"/>
        <v>0.9975369999999657</v>
      </c>
      <c r="D1149" s="1"/>
      <c r="E1149" s="1">
        <v>1013</v>
      </c>
      <c r="F1149" s="1"/>
      <c r="G1149" s="1"/>
      <c r="H1149" s="1"/>
      <c r="I1149" s="1"/>
      <c r="J1149" s="1"/>
      <c r="K1149" s="1"/>
      <c r="L1149" s="1"/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  <c r="AA1149" s="1"/>
      <c r="AB1149" s="1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O1149" s="1"/>
      <c r="AP1149" s="1"/>
      <c r="AQ1149" s="1"/>
      <c r="AR1149" s="1"/>
      <c r="AS1149" s="1"/>
      <c r="AT1149" s="1"/>
    </row>
    <row r="1150" spans="1:46" ht="15">
      <c r="A1150" s="1"/>
      <c r="B1150" s="990">
        <v>46072</v>
      </c>
      <c r="C1150" s="114">
        <f t="shared" si="36"/>
        <v>1.5</v>
      </c>
      <c r="D1150" s="1"/>
      <c r="E1150" s="1">
        <v>1014.5</v>
      </c>
      <c r="F1150" s="1"/>
      <c r="G1150" s="1"/>
      <c r="H1150" s="1"/>
      <c r="I1150" s="1"/>
      <c r="J1150" s="1"/>
      <c r="K1150" s="1"/>
      <c r="L1150" s="1"/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  <c r="AA1150" s="1"/>
      <c r="AB1150" s="1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O1150" s="1"/>
      <c r="AP1150" s="1"/>
      <c r="AQ1150" s="1"/>
      <c r="AR1150" s="1"/>
      <c r="AS1150" s="1"/>
      <c r="AT1150" s="1"/>
    </row>
    <row r="1151" spans="1:46" ht="15">
      <c r="A1151" s="1"/>
      <c r="B1151" s="990">
        <v>46073</v>
      </c>
      <c r="C1151" s="114">
        <f t="shared" si="36"/>
        <v>1</v>
      </c>
      <c r="D1151" s="1"/>
      <c r="E1151" s="1">
        <v>1015.5</v>
      </c>
      <c r="F1151" s="1"/>
      <c r="G1151" s="1"/>
      <c r="H1151" s="1"/>
      <c r="I1151" s="1"/>
      <c r="J1151" s="1"/>
      <c r="K1151" s="1"/>
      <c r="L1151" s="1"/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  <c r="AA1151" s="1"/>
      <c r="AB1151" s="1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O1151" s="1"/>
      <c r="AP1151" s="1"/>
      <c r="AQ1151" s="1"/>
      <c r="AR1151" s="1"/>
      <c r="AS1151" s="1"/>
      <c r="AT1151" s="1"/>
    </row>
    <row r="1152" spans="1:46" ht="15">
      <c r="A1152" s="1"/>
      <c r="B1152" s="990">
        <v>46076</v>
      </c>
      <c r="C1152" s="114">
        <f t="shared" si="36"/>
        <v>1</v>
      </c>
      <c r="D1152" s="1"/>
      <c r="E1152" s="1">
        <v>1016.5</v>
      </c>
      <c r="F1152" s="1"/>
      <c r="G1152" s="1"/>
      <c r="H1152" s="1"/>
      <c r="I1152" s="1"/>
      <c r="J1152" s="1"/>
      <c r="K1152" s="1"/>
      <c r="L1152" s="1"/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  <c r="AA1152" s="1"/>
      <c r="AB1152" s="1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O1152" s="1"/>
      <c r="AP1152" s="1"/>
      <c r="AQ1152" s="1"/>
      <c r="AR1152" s="1"/>
      <c r="AS1152" s="1"/>
      <c r="AT1152" s="1"/>
    </row>
    <row r="1153" spans="1:46" ht="15">
      <c r="A1153" s="1"/>
      <c r="B1153" s="990">
        <v>46077</v>
      </c>
      <c r="C1153" s="114">
        <f t="shared" si="36"/>
        <v>0.5</v>
      </c>
      <c r="D1153" s="1"/>
      <c r="E1153" s="1">
        <v>1017</v>
      </c>
      <c r="F1153" s="1"/>
      <c r="G1153" s="1"/>
      <c r="H1153" s="1"/>
      <c r="I1153" s="1"/>
      <c r="J1153" s="1"/>
      <c r="K1153" s="1"/>
      <c r="L1153" s="1"/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  <c r="AA1153" s="1"/>
      <c r="AB1153" s="1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O1153" s="1"/>
      <c r="AP1153" s="1"/>
      <c r="AQ1153" s="1"/>
      <c r="AR1153" s="1"/>
      <c r="AS1153" s="1"/>
      <c r="AT1153" s="1"/>
    </row>
    <row r="1154" spans="1:46" ht="15">
      <c r="A1154" s="1"/>
      <c r="B1154" s="990">
        <v>46078</v>
      </c>
      <c r="C1154" s="114">
        <f t="shared" si="36"/>
        <v>1.2339899999999489</v>
      </c>
      <c r="D1154" s="1"/>
      <c r="E1154" s="1">
        <v>1018.2339899999999</v>
      </c>
      <c r="F1154" s="1"/>
      <c r="G1154" s="1"/>
      <c r="H1154" s="1"/>
      <c r="I1154" s="1"/>
      <c r="J1154" s="1"/>
      <c r="K1154" s="1"/>
      <c r="L1154" s="1"/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  <c r="AA1154" s="1"/>
      <c r="AB1154" s="1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O1154" s="1"/>
      <c r="AP1154" s="1"/>
      <c r="AQ1154" s="1"/>
      <c r="AR1154" s="1"/>
      <c r="AS1154" s="1"/>
      <c r="AT1154" s="1"/>
    </row>
    <row r="1155" spans="1:46" ht="15">
      <c r="A1155" s="1"/>
      <c r="B1155" s="990">
        <v>46079</v>
      </c>
      <c r="C1155" s="114">
        <f t="shared" si="36"/>
        <v>1.2660100000000511</v>
      </c>
      <c r="D1155" s="1"/>
      <c r="E1155" s="1">
        <v>1019.5</v>
      </c>
      <c r="F1155" s="1"/>
      <c r="G1155" s="1"/>
      <c r="H1155" s="1"/>
      <c r="I1155" s="1"/>
      <c r="J1155" s="1"/>
      <c r="K1155" s="1"/>
      <c r="L1155" s="1"/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  <c r="AA1155" s="1"/>
      <c r="AB1155" s="1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O1155" s="1"/>
      <c r="AP1155" s="1"/>
      <c r="AQ1155" s="1"/>
      <c r="AR1155" s="1"/>
      <c r="AS1155" s="1"/>
      <c r="AT1155" s="1"/>
    </row>
    <row r="1156" spans="1:46" ht="15">
      <c r="A1156" s="1"/>
      <c r="B1156" s="990">
        <v>46080</v>
      </c>
      <c r="C1156" s="114">
        <f t="shared" si="36"/>
        <v>0.25999999999999091</v>
      </c>
      <c r="D1156" s="1"/>
      <c r="E1156" s="1">
        <v>1019.76</v>
      </c>
      <c r="F1156" s="1"/>
      <c r="G1156" s="1"/>
      <c r="H1156" s="1"/>
      <c r="I1156" s="1"/>
      <c r="J1156" s="1"/>
      <c r="K1156" s="1"/>
      <c r="L1156" s="1"/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  <c r="AA1156" s="1"/>
      <c r="AB1156" s="1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O1156" s="1"/>
      <c r="AP1156" s="1"/>
      <c r="AQ1156" s="1"/>
      <c r="AR1156" s="1"/>
      <c r="AS1156" s="1"/>
      <c r="AT1156" s="1"/>
    </row>
    <row r="1157" spans="1:46" ht="15">
      <c r="A1157" s="1"/>
      <c r="B1157" s="990">
        <v>46083</v>
      </c>
      <c r="C1157" s="114">
        <f t="shared" si="36"/>
        <v>1.2400000000000091</v>
      </c>
      <c r="D1157" s="1"/>
      <c r="E1157" s="1">
        <v>1021</v>
      </c>
      <c r="F1157" s="1"/>
      <c r="G1157" s="1"/>
      <c r="H1157" s="1"/>
      <c r="I1157" s="1"/>
      <c r="J1157" s="1"/>
      <c r="K1157" s="1"/>
      <c r="L1157" s="1"/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  <c r="AA1157" s="1"/>
      <c r="AB1157" s="1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O1157" s="1"/>
      <c r="AP1157" s="1"/>
      <c r="AQ1157" s="1"/>
      <c r="AR1157" s="1"/>
      <c r="AS1157" s="1"/>
      <c r="AT1157" s="1"/>
    </row>
    <row r="1158" spans="1:46" ht="15">
      <c r="A1158" s="1"/>
      <c r="B1158" s="990">
        <v>46084</v>
      </c>
      <c r="C1158" s="114">
        <f t="shared" ref="C1158:C1163" si="37">E1158-E1157</f>
        <v>1</v>
      </c>
      <c r="D1158" s="1"/>
      <c r="E1158" s="1">
        <v>1022</v>
      </c>
      <c r="F1158" s="1"/>
      <c r="G1158" s="1"/>
      <c r="H1158" s="1"/>
      <c r="I1158" s="1"/>
      <c r="J1158" s="1"/>
      <c r="K1158" s="1"/>
      <c r="L1158" s="1"/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  <c r="AA1158" s="1"/>
      <c r="AB1158" s="1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O1158" s="1"/>
      <c r="AP1158" s="1"/>
      <c r="AQ1158" s="1"/>
      <c r="AR1158" s="1"/>
      <c r="AS1158" s="1"/>
      <c r="AT1158" s="1"/>
    </row>
    <row r="1159" spans="1:46" ht="15">
      <c r="A1159" s="1"/>
      <c r="B1159" s="990">
        <v>46085</v>
      </c>
      <c r="C1159" s="114">
        <f t="shared" si="37"/>
        <v>1.2999999999999545</v>
      </c>
      <c r="D1159" s="1"/>
      <c r="E1159" s="1">
        <v>1023.3</v>
      </c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</row>
    <row r="1160" spans="1:46" ht="15">
      <c r="A1160" s="1"/>
      <c r="B1160" s="990">
        <v>46086</v>
      </c>
      <c r="C1160" s="114">
        <f t="shared" si="37"/>
        <v>1.7000000000000455</v>
      </c>
      <c r="D1160" s="1"/>
      <c r="E1160" s="1">
        <v>1025</v>
      </c>
      <c r="F1160" s="1"/>
      <c r="G1160" s="1"/>
      <c r="H1160" s="1"/>
      <c r="I1160" s="1"/>
      <c r="J1160" s="1"/>
      <c r="K1160" s="1"/>
      <c r="L1160" s="1"/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  <c r="AA1160" s="1"/>
      <c r="AB1160" s="1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O1160" s="1"/>
      <c r="AP1160" s="1"/>
      <c r="AQ1160" s="1"/>
      <c r="AR1160" s="1"/>
      <c r="AS1160" s="1"/>
      <c r="AT1160" s="1"/>
    </row>
    <row r="1161" spans="1:46" ht="15">
      <c r="A1161" s="1"/>
      <c r="B1161" s="990">
        <v>46087</v>
      </c>
      <c r="C1161" s="114">
        <f t="shared" si="37"/>
        <v>2</v>
      </c>
      <c r="D1161" s="1"/>
      <c r="E1161" s="1">
        <v>1027</v>
      </c>
      <c r="F1161" s="1"/>
      <c r="G1161" s="1"/>
      <c r="H1161" s="1"/>
      <c r="I1161" s="1"/>
      <c r="J1161" s="1"/>
      <c r="K1161" s="1"/>
      <c r="L1161" s="1"/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  <c r="AA1161" s="1"/>
      <c r="AB1161" s="1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O1161" s="1"/>
      <c r="AP1161" s="1"/>
      <c r="AQ1161" s="1"/>
      <c r="AR1161" s="1"/>
      <c r="AS1161" s="1"/>
      <c r="AT1161" s="1"/>
    </row>
    <row r="1162" spans="1:46" ht="15">
      <c r="A1162" s="1"/>
      <c r="B1162" s="990">
        <v>46090</v>
      </c>
      <c r="C1162" s="114">
        <f t="shared" si="37"/>
        <v>1.5</v>
      </c>
      <c r="D1162" s="1"/>
      <c r="E1162" s="1">
        <v>1028.5</v>
      </c>
      <c r="F1162" s="1"/>
      <c r="G1162" s="1"/>
      <c r="H1162" s="1"/>
      <c r="I1162" s="1"/>
      <c r="J1162" s="1"/>
      <c r="K1162" s="1"/>
      <c r="L1162" s="1"/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  <c r="AA1162" s="1"/>
      <c r="AB1162" s="1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O1162" s="1"/>
      <c r="AP1162" s="1"/>
      <c r="AQ1162" s="1"/>
      <c r="AR1162" s="1"/>
      <c r="AS1162" s="1"/>
      <c r="AT1162" s="1"/>
    </row>
    <row r="1163" spans="1:46" ht="15">
      <c r="A1163" s="1"/>
      <c r="B1163" s="990">
        <v>46091</v>
      </c>
      <c r="C1163" s="114">
        <f t="shared" si="37"/>
        <v>1.5</v>
      </c>
      <c r="D1163" s="1"/>
      <c r="E1163" s="1">
        <v>1030</v>
      </c>
      <c r="F1163" s="1"/>
      <c r="G1163" s="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</row>
    <row r="1164" spans="1:46" ht="15">
      <c r="A1164" s="1"/>
      <c r="B1164" s="990"/>
      <c r="C1164" s="1"/>
      <c r="D1164" s="1"/>
      <c r="E1164" s="1"/>
      <c r="F1164" s="1"/>
      <c r="G1164" s="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</row>
    <row r="1165" spans="1:46" ht="15">
      <c r="A1165" s="1"/>
      <c r="B1165" s="990"/>
      <c r="C1165" s="1"/>
      <c r="D1165" s="1"/>
      <c r="E1165" s="1"/>
      <c r="F1165" s="1"/>
      <c r="G1165" s="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</row>
    <row r="1166" spans="1:46" ht="15">
      <c r="A1166" s="1"/>
      <c r="B1166" s="990"/>
      <c r="C1166" s="1"/>
      <c r="D1166" s="1"/>
      <c r="E1166" s="1"/>
      <c r="F1166" s="1"/>
      <c r="G1166" s="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</row>
    <row r="1167" spans="1:46" ht="15">
      <c r="A1167" s="1"/>
      <c r="B1167" s="990"/>
      <c r="C1167" s="1"/>
      <c r="D1167" s="1"/>
      <c r="E1167" s="1"/>
      <c r="F1167" s="1"/>
      <c r="G1167" s="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</row>
    <row r="1168" spans="1:46" ht="15">
      <c r="A1168" s="1"/>
      <c r="B1168" s="990"/>
      <c r="C1168" s="1"/>
      <c r="D1168" s="1"/>
      <c r="E1168" s="1"/>
      <c r="F1168" s="1"/>
      <c r="G1168" s="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</row>
    <row r="1169" spans="1:46" ht="15">
      <c r="A1169" s="1"/>
      <c r="B1169" s="990"/>
      <c r="C1169" s="1"/>
      <c r="D1169" s="1"/>
      <c r="E1169" s="1"/>
      <c r="F1169" s="1"/>
      <c r="G1169" s="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</row>
    <row r="1170" spans="1:46" ht="15">
      <c r="A1170" s="1"/>
      <c r="B1170" s="990"/>
      <c r="C1170" s="1"/>
      <c r="D1170" s="1"/>
      <c r="E1170" s="1"/>
      <c r="F1170" s="1"/>
      <c r="G1170" s="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</row>
    <row r="1171" spans="1:46" ht="15">
      <c r="A1171" s="1"/>
      <c r="B1171" s="990"/>
      <c r="C1171" s="1"/>
      <c r="D1171" s="1"/>
      <c r="E1171" s="1"/>
      <c r="F1171" s="1"/>
      <c r="G1171" s="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</row>
    <row r="1172" spans="1:46" ht="15">
      <c r="A1172" s="1"/>
      <c r="B1172" s="990"/>
      <c r="C1172" s="1"/>
      <c r="D1172" s="1"/>
      <c r="E1172" s="1"/>
      <c r="F1172" s="1"/>
      <c r="G1172" s="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</row>
    <row r="1173" spans="1:46" ht="15">
      <c r="A1173" s="1"/>
      <c r="B1173" s="990"/>
      <c r="C1173" s="1"/>
      <c r="D1173" s="1"/>
      <c r="E1173" s="1"/>
      <c r="F1173" s="1"/>
      <c r="G1173" s="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</row>
    <row r="1174" spans="1:46" ht="15">
      <c r="A1174" s="1"/>
      <c r="B1174" s="990"/>
      <c r="C1174" s="1"/>
      <c r="D1174" s="1"/>
      <c r="E1174" s="1"/>
      <c r="F1174" s="1"/>
      <c r="G1174" s="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</row>
    <row r="1175" spans="1:46" ht="15">
      <c r="A1175" s="1"/>
      <c r="B1175" s="990"/>
      <c r="C1175" s="1"/>
      <c r="D1175" s="1"/>
      <c r="E1175" s="1"/>
      <c r="F1175" s="1"/>
      <c r="G1175" s="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</row>
    <row r="1176" spans="1:46" ht="15">
      <c r="A1176" s="1"/>
      <c r="B1176" s="990"/>
      <c r="C1176" s="1"/>
      <c r="D1176" s="1"/>
      <c r="E1176" s="1"/>
      <c r="F1176" s="1"/>
      <c r="G1176" s="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</row>
    <row r="1177" spans="1:46" ht="15">
      <c r="A1177" s="1"/>
      <c r="B1177" s="990"/>
      <c r="C1177" s="1"/>
      <c r="D1177" s="1"/>
      <c r="E1177" s="1"/>
      <c r="F1177" s="1"/>
      <c r="G1177" s="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</row>
    <row r="1178" spans="1:46" ht="15">
      <c r="A1178" s="1"/>
      <c r="B1178" s="990"/>
      <c r="C1178" s="1"/>
      <c r="D1178" s="1"/>
      <c r="E1178" s="1"/>
      <c r="F1178" s="1"/>
      <c r="G1178" s="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</row>
    <row r="1179" spans="1:46" ht="15">
      <c r="A1179" s="1"/>
      <c r="B1179" s="990"/>
      <c r="C1179" s="1"/>
      <c r="D1179" s="1"/>
      <c r="E1179" s="1"/>
      <c r="F1179" s="1"/>
      <c r="G1179" s="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</row>
    <row r="1180" spans="1:46" ht="15">
      <c r="A1180" s="1"/>
      <c r="B1180" s="990"/>
      <c r="C1180" s="1"/>
      <c r="D1180" s="1"/>
      <c r="E1180" s="1"/>
      <c r="F1180" s="1"/>
      <c r="G1180" s="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</row>
    <row r="1181" spans="1:46" ht="15">
      <c r="A1181" s="1"/>
      <c r="B1181" s="990"/>
      <c r="C1181" s="1"/>
      <c r="D1181" s="1"/>
      <c r="E1181" s="1"/>
      <c r="F1181" s="1"/>
      <c r="G1181" s="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</row>
    <row r="1182" spans="1:46" ht="15">
      <c r="A1182" s="1"/>
      <c r="B1182" s="990"/>
      <c r="C1182" s="1"/>
      <c r="D1182" s="1"/>
      <c r="E1182" s="1"/>
      <c r="F1182" s="1"/>
      <c r="G1182" s="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</row>
    <row r="1183" spans="1:46" ht="15">
      <c r="A1183" s="1"/>
      <c r="B1183" s="990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</row>
    <row r="1184" spans="1:46" ht="15">
      <c r="A1184" s="1"/>
      <c r="B1184" s="990"/>
      <c r="C1184" s="1"/>
      <c r="D1184" s="1"/>
      <c r="E1184" s="1"/>
      <c r="F1184" s="1"/>
      <c r="G1184" s="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</row>
    <row r="1185" spans="1:46" ht="15">
      <c r="A1185" s="1"/>
      <c r="B1185" s="990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</row>
    <row r="1186" spans="1:46" ht="15">
      <c r="A1186" s="1"/>
      <c r="B1186" s="990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</row>
    <row r="1187" spans="1:46" ht="15">
      <c r="A1187" s="1"/>
      <c r="B1187" s="990"/>
      <c r="C1187" s="1"/>
      <c r="D1187" s="1"/>
      <c r="E1187" s="1"/>
      <c r="F1187" s="1"/>
      <c r="G1187" s="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</row>
    <row r="1188" spans="1:46" ht="15">
      <c r="A1188" s="1"/>
      <c r="B1188" s="990"/>
      <c r="C1188" s="1"/>
      <c r="D1188" s="1"/>
      <c r="E1188" s="1"/>
      <c r="F1188" s="1"/>
      <c r="G1188" s="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</row>
    <row r="1189" spans="1:46" ht="15">
      <c r="A1189" s="1"/>
      <c r="B1189" s="990"/>
      <c r="C1189" s="1"/>
      <c r="D1189" s="1"/>
      <c r="E1189" s="1"/>
      <c r="F1189" s="1"/>
      <c r="G1189" s="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</row>
    <row r="1190" spans="1:46" ht="15">
      <c r="A1190" s="1"/>
      <c r="B1190" s="990"/>
      <c r="C1190" s="1"/>
      <c r="D1190" s="1"/>
      <c r="E1190" s="1"/>
      <c r="F1190" s="1"/>
      <c r="G1190" s="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</row>
    <row r="1191" spans="1:46" ht="15">
      <c r="A1191" s="1"/>
      <c r="B1191" s="990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</row>
    <row r="1192" spans="1:46" ht="15">
      <c r="A1192" s="1"/>
      <c r="B1192" s="990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</row>
    <row r="1193" spans="1:46" ht="15">
      <c r="A1193" s="1"/>
      <c r="B1193" s="990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</row>
    <row r="1194" spans="1:46" ht="15">
      <c r="A1194" s="1"/>
      <c r="B1194" s="990"/>
      <c r="C1194" s="1"/>
      <c r="D1194" s="1"/>
      <c r="E1194" s="1"/>
      <c r="F1194" s="1"/>
      <c r="G1194" s="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</row>
    <row r="1195" spans="1:46" ht="15">
      <c r="A1195" s="1"/>
      <c r="B1195" s="990"/>
      <c r="C1195" s="1"/>
      <c r="D1195" s="1"/>
      <c r="E1195" s="1"/>
      <c r="F1195" s="1"/>
      <c r="G1195" s="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</row>
    <row r="1196" spans="1:46" ht="15">
      <c r="A1196" s="1"/>
      <c r="B1196" s="990"/>
      <c r="C1196" s="1"/>
      <c r="D1196" s="1"/>
      <c r="E1196" s="1"/>
      <c r="F1196" s="1"/>
      <c r="G1196" s="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</row>
    <row r="1197" spans="1:46" ht="15">
      <c r="A1197" s="1"/>
      <c r="B1197" s="990"/>
      <c r="C1197" s="1"/>
      <c r="D1197" s="1"/>
      <c r="E1197" s="1"/>
      <c r="F1197" s="1"/>
      <c r="G1197" s="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</row>
    <row r="1198" spans="1:46" ht="15">
      <c r="A1198" s="1"/>
      <c r="B1198" s="990"/>
      <c r="C1198" s="1"/>
      <c r="D1198" s="1"/>
      <c r="E1198" s="1"/>
      <c r="F1198" s="1"/>
      <c r="G1198" s="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</row>
    <row r="1199" spans="1:46" ht="15">
      <c r="A1199" s="1"/>
      <c r="B1199" s="990"/>
      <c r="C1199" s="1"/>
      <c r="D1199" s="1"/>
      <c r="E1199" s="1"/>
      <c r="F1199" s="1"/>
      <c r="G1199" s="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</row>
    <row r="1200" spans="1:46" ht="15">
      <c r="A1200" s="1"/>
      <c r="B1200" s="990"/>
      <c r="C1200" s="1"/>
      <c r="D1200" s="1"/>
      <c r="E1200" s="1"/>
      <c r="F1200" s="1"/>
      <c r="G1200" s="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</row>
    <row r="1201" spans="1:46" ht="15">
      <c r="A1201" s="1"/>
      <c r="B1201" s="990"/>
      <c r="C1201" s="1"/>
      <c r="D1201" s="1"/>
      <c r="E1201" s="1"/>
      <c r="F1201" s="1"/>
      <c r="G1201" s="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</row>
    <row r="1202" spans="1:46" ht="15">
      <c r="A1202" s="1"/>
      <c r="B1202" s="990"/>
      <c r="C1202" s="1"/>
      <c r="D1202" s="1"/>
      <c r="E1202" s="1"/>
      <c r="F1202" s="1"/>
      <c r="G1202" s="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</row>
    <row r="1203" spans="1:46" ht="15">
      <c r="A1203" s="1"/>
      <c r="B1203" s="990"/>
      <c r="C1203" s="1"/>
      <c r="D1203" s="1"/>
      <c r="E1203" s="1"/>
      <c r="F1203" s="1"/>
      <c r="G1203" s="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</row>
    <row r="1204" spans="1:46" ht="15">
      <c r="A1204" s="1"/>
      <c r="B1204" s="990"/>
      <c r="C1204" s="1"/>
      <c r="D1204" s="1"/>
      <c r="E1204" s="1"/>
      <c r="F1204" s="1"/>
      <c r="G1204" s="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</row>
    <row r="1205" spans="1:46" ht="15">
      <c r="A1205" s="1"/>
      <c r="B1205" s="990"/>
      <c r="C1205" s="1"/>
      <c r="D1205" s="1"/>
      <c r="E1205" s="1"/>
      <c r="F1205" s="1"/>
      <c r="G1205" s="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</row>
    <row r="1206" spans="1:46" ht="15">
      <c r="A1206" s="1"/>
      <c r="B1206" s="990"/>
      <c r="C1206" s="1"/>
      <c r="D1206" s="1"/>
      <c r="E1206" s="1"/>
      <c r="F1206" s="1"/>
      <c r="G1206" s="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</row>
    <row r="1207" spans="1:46" ht="15">
      <c r="A1207" s="1"/>
      <c r="B1207" s="990"/>
      <c r="C1207" s="1"/>
      <c r="D1207" s="1"/>
      <c r="E1207" s="1"/>
      <c r="F1207" s="1"/>
      <c r="G1207" s="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</row>
    <row r="1208" spans="1:46" ht="15">
      <c r="A1208" s="1"/>
      <c r="B1208" s="990"/>
      <c r="C1208" s="1"/>
      <c r="D1208" s="1"/>
      <c r="E1208" s="1"/>
      <c r="F1208" s="1"/>
      <c r="G1208" s="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</row>
    <row r="1209" spans="1:46" ht="15">
      <c r="A1209" s="1"/>
      <c r="B1209" s="990"/>
      <c r="C1209" s="1"/>
      <c r="D1209" s="1"/>
      <c r="E1209" s="1"/>
      <c r="F1209" s="1"/>
      <c r="G1209" s="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</row>
    <row r="1210" spans="1:46" ht="15">
      <c r="A1210" s="1"/>
      <c r="B1210" s="990"/>
      <c r="C1210" s="1"/>
      <c r="D1210" s="1"/>
      <c r="E1210" s="1"/>
      <c r="F1210" s="1"/>
      <c r="G1210" s="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</row>
    <row r="1211" spans="1:46" ht="15">
      <c r="A1211" s="1"/>
      <c r="B1211" s="990"/>
      <c r="C1211" s="1"/>
      <c r="D1211" s="1"/>
      <c r="E1211" s="1"/>
      <c r="F1211" s="1"/>
      <c r="G1211" s="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</row>
    <row r="1212" spans="1:46" ht="15">
      <c r="A1212" s="1"/>
      <c r="B1212" s="990"/>
      <c r="C1212" s="1"/>
      <c r="D1212" s="1"/>
      <c r="E1212" s="1"/>
      <c r="F1212" s="1"/>
      <c r="G1212" s="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</row>
    <row r="1213" spans="1:46" ht="15">
      <c r="A1213" s="1"/>
      <c r="B1213" s="990"/>
      <c r="C1213" s="1"/>
      <c r="D1213" s="1"/>
      <c r="E1213" s="1"/>
      <c r="F1213" s="1"/>
      <c r="G1213" s="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</row>
    <row r="1214" spans="1:46" ht="15">
      <c r="A1214" s="1"/>
      <c r="B1214" s="990"/>
      <c r="C1214" s="1"/>
      <c r="D1214" s="1"/>
      <c r="E1214" s="1"/>
      <c r="F1214" s="1"/>
      <c r="G1214" s="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</row>
    <row r="1215" spans="1:46" ht="15">
      <c r="A1215" s="1"/>
      <c r="B1215" s="990"/>
      <c r="C1215" s="1"/>
      <c r="D1215" s="1"/>
      <c r="E1215" s="1"/>
      <c r="F1215" s="1"/>
      <c r="G1215" s="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</row>
    <row r="1216" spans="1:46" ht="15">
      <c r="A1216" s="1"/>
      <c r="B1216" s="990"/>
      <c r="C1216" s="1"/>
      <c r="D1216" s="1"/>
      <c r="E1216" s="1"/>
      <c r="F1216" s="1"/>
      <c r="G1216" s="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</row>
    <row r="1217" spans="1:46" ht="15">
      <c r="A1217" s="1"/>
      <c r="B1217" s="990"/>
      <c r="C1217" s="1"/>
      <c r="D1217" s="1"/>
      <c r="E1217" s="1"/>
      <c r="F1217" s="1"/>
      <c r="G1217" s="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</row>
    <row r="1218" spans="1:46" ht="15">
      <c r="A1218" s="1"/>
      <c r="B1218" s="990"/>
      <c r="C1218" s="1"/>
      <c r="D1218" s="1"/>
      <c r="E1218" s="1"/>
      <c r="F1218" s="1"/>
      <c r="G1218" s="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</row>
    <row r="1219" spans="1:46" ht="15">
      <c r="A1219" s="1"/>
      <c r="B1219" s="990"/>
      <c r="C1219" s="1"/>
      <c r="D1219" s="1"/>
      <c r="E1219" s="1"/>
      <c r="F1219" s="1"/>
      <c r="G1219" s="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</row>
    <row r="1220" spans="1:46" ht="15">
      <c r="A1220" s="1"/>
      <c r="B1220" s="990"/>
      <c r="C1220" s="1"/>
      <c r="D1220" s="1"/>
      <c r="E1220" s="1"/>
      <c r="F1220" s="1"/>
      <c r="G1220" s="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</row>
    <row r="1221" spans="1:46" ht="15">
      <c r="A1221" s="1"/>
      <c r="B1221" s="990"/>
      <c r="C1221" s="1"/>
      <c r="D1221" s="1"/>
      <c r="E1221" s="1"/>
      <c r="F1221" s="1"/>
      <c r="G1221" s="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</row>
    <row r="1222" spans="1:46" ht="15">
      <c r="A1222" s="1"/>
      <c r="B1222" s="990"/>
      <c r="C1222" s="1"/>
      <c r="D1222" s="1"/>
      <c r="E1222" s="1"/>
      <c r="F1222" s="1"/>
      <c r="G1222" s="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</row>
    <row r="1223" spans="1:46" ht="15">
      <c r="A1223" s="1"/>
      <c r="B1223" s="990"/>
      <c r="C1223" s="1"/>
      <c r="D1223" s="1"/>
      <c r="E1223" s="1"/>
      <c r="F1223" s="1"/>
      <c r="G1223" s="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</row>
    <row r="1224" spans="1:46" ht="15">
      <c r="A1224" s="1"/>
      <c r="B1224" s="990"/>
      <c r="C1224" s="1"/>
      <c r="D1224" s="1"/>
      <c r="E1224" s="1"/>
      <c r="F1224" s="1"/>
      <c r="G1224" s="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</row>
    <row r="1225" spans="1:46" ht="15">
      <c r="A1225" s="1"/>
      <c r="B1225" s="990"/>
      <c r="C1225" s="1"/>
      <c r="D1225" s="1"/>
      <c r="E1225" s="1"/>
      <c r="F1225" s="1"/>
      <c r="G1225" s="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</row>
    <row r="1226" spans="1:46" ht="15">
      <c r="A1226" s="1"/>
      <c r="B1226" s="990"/>
      <c r="C1226" s="1"/>
      <c r="D1226" s="1"/>
      <c r="E1226" s="1"/>
      <c r="F1226" s="1"/>
      <c r="G1226" s="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</row>
    <row r="1227" spans="1:46" ht="15">
      <c r="A1227" s="1"/>
      <c r="B1227" s="990"/>
      <c r="C1227" s="1"/>
      <c r="D1227" s="1"/>
      <c r="E1227" s="1"/>
      <c r="F1227" s="1"/>
      <c r="G1227" s="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</row>
    <row r="1228" spans="1:46" ht="15">
      <c r="A1228" s="1"/>
      <c r="B1228" s="990"/>
      <c r="C1228" s="1"/>
      <c r="D1228" s="1"/>
      <c r="E1228" s="1"/>
      <c r="F1228" s="1"/>
      <c r="G1228" s="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</row>
    <row r="1229" spans="1:46" ht="15">
      <c r="A1229" s="1"/>
      <c r="B1229" s="990"/>
      <c r="C1229" s="1"/>
      <c r="D1229" s="1"/>
      <c r="E1229" s="1"/>
      <c r="F1229" s="1"/>
      <c r="G1229" s="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</row>
    <row r="1230" spans="1:46" ht="15">
      <c r="A1230" s="1"/>
      <c r="B1230" s="990"/>
      <c r="C1230" s="1"/>
      <c r="D1230" s="1"/>
      <c r="E1230" s="1"/>
      <c r="F1230" s="1"/>
      <c r="G1230" s="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</row>
    <row r="1231" spans="1:46" ht="15">
      <c r="A1231" s="1"/>
      <c r="B1231" s="990"/>
      <c r="C1231" s="1"/>
      <c r="D1231" s="1"/>
      <c r="E1231" s="1"/>
      <c r="F1231" s="1"/>
      <c r="G1231" s="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</row>
    <row r="1232" spans="1:46" ht="15">
      <c r="A1232" s="1"/>
      <c r="B1232" s="990"/>
      <c r="C1232" s="1"/>
      <c r="D1232" s="1"/>
      <c r="E1232" s="1"/>
      <c r="F1232" s="1"/>
      <c r="G1232" s="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</row>
    <row r="1233" spans="1:46" ht="15">
      <c r="A1233" s="1"/>
      <c r="B1233" s="990"/>
      <c r="C1233" s="1"/>
      <c r="D1233" s="1"/>
      <c r="E1233" s="1"/>
      <c r="F1233" s="1"/>
      <c r="G1233" s="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</row>
    <row r="1234" spans="1:46" ht="15">
      <c r="A1234" s="1"/>
      <c r="B1234" s="990"/>
      <c r="C1234" s="1"/>
      <c r="D1234" s="1"/>
      <c r="E1234" s="1"/>
      <c r="F1234" s="1"/>
      <c r="G1234" s="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</row>
    <row r="1235" spans="1:46" ht="15">
      <c r="A1235" s="1"/>
      <c r="B1235" s="990"/>
      <c r="C1235" s="1"/>
      <c r="D1235" s="1"/>
      <c r="E1235" s="1"/>
      <c r="F1235" s="1"/>
      <c r="G1235" s="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</row>
    <row r="1236" spans="1:46" ht="15">
      <c r="A1236" s="1"/>
      <c r="B1236" s="990"/>
      <c r="C1236" s="1"/>
      <c r="D1236" s="1"/>
      <c r="E1236" s="1"/>
      <c r="F1236" s="1"/>
      <c r="G1236" s="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</row>
    <row r="1237" spans="1:46" ht="15">
      <c r="A1237" s="1"/>
      <c r="B1237" s="990"/>
      <c r="C1237" s="1"/>
      <c r="D1237" s="1"/>
      <c r="E1237" s="1"/>
      <c r="F1237" s="1"/>
      <c r="G1237" s="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</row>
    <row r="1238" spans="1:46" ht="15">
      <c r="A1238" s="1"/>
      <c r="B1238" s="990"/>
      <c r="C1238" s="1"/>
      <c r="D1238" s="1"/>
      <c r="E1238" s="1"/>
      <c r="F1238" s="1"/>
      <c r="G1238" s="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</row>
    <row r="1239" spans="1:46" ht="15">
      <c r="A1239" s="1"/>
      <c r="B1239" s="990"/>
      <c r="C1239" s="1"/>
      <c r="D1239" s="1"/>
      <c r="E1239" s="1"/>
      <c r="F1239" s="1"/>
      <c r="G1239" s="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</row>
    <row r="1240" spans="1:46" ht="15">
      <c r="A1240" s="1"/>
      <c r="B1240" s="990"/>
      <c r="C1240" s="1"/>
      <c r="D1240" s="1"/>
      <c r="E1240" s="1"/>
      <c r="F1240" s="1"/>
      <c r="G1240" s="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</row>
    <row r="1241" spans="1:46" ht="15">
      <c r="A1241" s="1"/>
      <c r="B1241" s="990"/>
      <c r="C1241" s="1"/>
      <c r="D1241" s="1"/>
      <c r="E1241" s="1"/>
      <c r="F1241" s="1"/>
      <c r="G1241" s="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</row>
    <row r="1242" spans="1:46" ht="15">
      <c r="A1242" s="1"/>
      <c r="B1242" s="990"/>
      <c r="C1242" s="1"/>
      <c r="D1242" s="1"/>
      <c r="E1242" s="1"/>
      <c r="F1242" s="1"/>
      <c r="G1242" s="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</row>
    <row r="1243" spans="1:46" ht="15">
      <c r="A1243" s="1"/>
      <c r="B1243" s="990"/>
      <c r="C1243" s="1"/>
      <c r="D1243" s="1"/>
      <c r="E1243" s="1"/>
      <c r="F1243" s="1"/>
      <c r="G1243" s="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</row>
    <row r="1244" spans="1:46" ht="15">
      <c r="A1244" s="1"/>
      <c r="B1244" s="990"/>
      <c r="C1244" s="1"/>
      <c r="D1244" s="1"/>
      <c r="E1244" s="1"/>
      <c r="F1244" s="1"/>
      <c r="G1244" s="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</row>
    <row r="1245" spans="1:46" ht="15">
      <c r="A1245" s="1"/>
      <c r="B1245" s="990"/>
      <c r="C1245" s="1"/>
      <c r="D1245" s="1"/>
      <c r="E1245" s="1"/>
      <c r="F1245" s="1"/>
      <c r="G1245" s="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</row>
    <row r="1246" spans="1:46" ht="15">
      <c r="A1246" s="1"/>
      <c r="B1246" s="990"/>
      <c r="C1246" s="1"/>
      <c r="D1246" s="1"/>
      <c r="E1246" s="1"/>
      <c r="F1246" s="1"/>
      <c r="G1246" s="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</row>
    <row r="1247" spans="1:46" ht="15">
      <c r="A1247" s="1"/>
      <c r="B1247" s="990"/>
      <c r="C1247" s="1"/>
      <c r="D1247" s="1"/>
      <c r="E1247" s="1"/>
      <c r="F1247" s="1"/>
      <c r="G1247" s="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</row>
    <row r="1248" spans="1:46" ht="15">
      <c r="A1248" s="1"/>
      <c r="B1248" s="990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</row>
    <row r="1249" spans="1:46" ht="15">
      <c r="A1249" s="1"/>
      <c r="B1249" s="990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</row>
    <row r="1250" spans="1:46" ht="15">
      <c r="A1250" s="1"/>
      <c r="B1250" s="990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</row>
    <row r="1251" spans="1:46" ht="15">
      <c r="A1251" s="1"/>
      <c r="B1251" s="990"/>
      <c r="C1251" s="1"/>
      <c r="D1251" s="1"/>
      <c r="E1251" s="1"/>
      <c r="F1251" s="1"/>
      <c r="G1251" s="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</row>
    <row r="1252" spans="1:46" ht="15">
      <c r="A1252" s="1"/>
      <c r="B1252" s="990"/>
      <c r="C1252" s="1"/>
      <c r="D1252" s="1"/>
      <c r="E1252" s="1"/>
      <c r="F1252" s="1"/>
      <c r="G1252" s="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</row>
    <row r="1253" spans="1:46" ht="15">
      <c r="A1253" s="1"/>
      <c r="B1253" s="990"/>
      <c r="C1253" s="1"/>
      <c r="D1253" s="1"/>
      <c r="E1253" s="1"/>
      <c r="F1253" s="1"/>
      <c r="G1253" s="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</row>
    <row r="1254" spans="1:46" ht="15">
      <c r="A1254" s="1"/>
      <c r="B1254" s="990"/>
      <c r="C1254" s="1"/>
      <c r="D1254" s="1"/>
      <c r="E1254" s="1"/>
      <c r="F1254" s="1"/>
      <c r="G1254" s="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</row>
    <row r="1255" spans="1:46" ht="15">
      <c r="A1255" s="1"/>
      <c r="B1255" s="990"/>
      <c r="C1255" s="1"/>
      <c r="D1255" s="1"/>
      <c r="E1255" s="1"/>
      <c r="F1255" s="1"/>
      <c r="G1255" s="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</row>
    <row r="1256" spans="1:46" ht="15">
      <c r="A1256" s="1"/>
      <c r="B1256" s="990"/>
      <c r="C1256" s="1"/>
      <c r="D1256" s="1"/>
      <c r="E1256" s="1"/>
      <c r="F1256" s="1"/>
      <c r="G1256" s="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</row>
    <row r="1257" spans="1:46" ht="15">
      <c r="A1257" s="1"/>
      <c r="B1257" s="990"/>
      <c r="C1257" s="1"/>
      <c r="D1257" s="1"/>
      <c r="E1257" s="1"/>
      <c r="F1257" s="1"/>
      <c r="G1257" s="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</row>
    <row r="1258" spans="1:46" ht="15">
      <c r="A1258" s="1"/>
      <c r="B1258" s="990"/>
      <c r="C1258" s="1"/>
      <c r="D1258" s="1"/>
      <c r="E1258" s="1"/>
      <c r="F1258" s="1"/>
      <c r="G1258" s="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</row>
    <row r="1259" spans="1:46" ht="15">
      <c r="A1259" s="1"/>
      <c r="B1259" s="990"/>
      <c r="C1259" s="1"/>
      <c r="D1259" s="1"/>
      <c r="E1259" s="1"/>
      <c r="F1259" s="1"/>
      <c r="G1259" s="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</row>
    <row r="1260" spans="1:46" ht="15">
      <c r="A1260" s="1"/>
      <c r="B1260" s="990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</row>
    <row r="1261" spans="1:46" ht="15">
      <c r="A1261" s="1"/>
      <c r="B1261" s="990"/>
      <c r="C1261" s="1"/>
      <c r="D1261" s="1"/>
      <c r="E1261" s="1"/>
      <c r="F1261" s="1"/>
      <c r="G1261" s="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</row>
    <row r="1262" spans="1:46" ht="15">
      <c r="A1262" s="1"/>
      <c r="B1262" s="990"/>
      <c r="C1262" s="1"/>
      <c r="D1262" s="1"/>
      <c r="E1262" s="1"/>
      <c r="F1262" s="1"/>
      <c r="G1262" s="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</row>
    <row r="1263" spans="1:46" ht="15">
      <c r="A1263" s="1"/>
      <c r="B1263" s="990"/>
      <c r="C1263" s="1"/>
      <c r="D1263" s="1"/>
      <c r="E1263" s="1"/>
      <c r="F1263" s="1"/>
      <c r="G1263" s="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</row>
  </sheetData>
  <mergeCells count="4">
    <mergeCell ref="G3:H3"/>
    <mergeCell ref="G2:H2"/>
    <mergeCell ref="G59:H59"/>
    <mergeCell ref="G53:H53"/>
  </mergeCells>
  <pageMargins left="0.7" right="0.7" top="0.75" bottom="0.75" header="0.3" footer="0.3"/>
  <drawing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6"/>
  <dimension ref="A1:E41"/>
  <sheetViews>
    <sheetView workbookViewId="0">
      <selection activeCell="I119" sqref="I119"/>
    </sheetView>
  </sheetViews>
  <sheetFormatPr defaultRowHeight="12.75"/>
  <cols>
    <col min="1" max="1" width="11" customWidth="1"/>
  </cols>
  <sheetData>
    <row r="1" spans="1:5">
      <c r="B1" s="94" t="s">
        <v>3193</v>
      </c>
      <c r="C1" s="94" t="s">
        <v>3194</v>
      </c>
      <c r="D1" s="94" t="s">
        <v>3195</v>
      </c>
      <c r="E1" s="94" t="s">
        <v>3196</v>
      </c>
    </row>
    <row r="2" spans="1:5">
      <c r="A2" s="94" t="s">
        <v>36</v>
      </c>
    </row>
    <row r="3" spans="1:5">
      <c r="A3" s="94" t="s">
        <v>8554</v>
      </c>
      <c r="B3" s="46">
        <f>'AMX-Interim'!BC86</f>
        <v>3.5714285714285809E-2</v>
      </c>
      <c r="C3" s="46">
        <f>'AMX-Interim'!BD86</f>
        <v>2.3255813953488413E-2</v>
      </c>
      <c r="D3" s="46" t="e">
        <f>'AMX-Interim'!BM86</f>
        <v>#DIV/0!</v>
      </c>
      <c r="E3" s="46">
        <f>'AMX-Interim'!BN86</f>
        <v>5.8734939759036209E-2</v>
      </c>
    </row>
    <row r="4" spans="1:5">
      <c r="A4" s="94" t="s">
        <v>8555</v>
      </c>
      <c r="B4" s="46">
        <f>'AMX-Interim'!BC78</f>
        <v>4.7485790763561742E-2</v>
      </c>
      <c r="C4" s="46">
        <f>'AMX-Interim'!BD78</f>
        <v>5.530207813226351E-2</v>
      </c>
      <c r="D4" s="46">
        <f>'AMX-Interim'!BM78</f>
        <v>-6.1573409851745087E-3</v>
      </c>
      <c r="E4" s="46">
        <f>'AMX-Interim'!BN78</f>
        <v>7.1378543804622607E-2</v>
      </c>
    </row>
    <row r="5" spans="1:5">
      <c r="A5" s="94" t="s">
        <v>8556</v>
      </c>
      <c r="B5" s="46">
        <f>Working!W602</f>
        <v>6.680260359174417E-2</v>
      </c>
      <c r="C5" s="46">
        <f>Working!X602</f>
        <v>6.7275283921198747E-2</v>
      </c>
      <c r="D5" s="46"/>
      <c r="E5" s="46"/>
    </row>
    <row r="6" spans="1:5">
      <c r="A6" s="94" t="s">
        <v>8557</v>
      </c>
      <c r="B6" s="407">
        <f>'AMX-Interim'!BC62</f>
        <v>8.5979672104830041E-2</v>
      </c>
      <c r="C6" s="407">
        <f>'AMX-Interim'!BD62</f>
        <v>7.5863911226651926E-2</v>
      </c>
      <c r="D6" s="407">
        <f>'AMX-Interim'!BM62</f>
        <v>4.2094405336607688E-2</v>
      </c>
      <c r="E6" s="407">
        <f>'AMX-Interim'!BN62</f>
        <v>0.1095283797419293</v>
      </c>
    </row>
    <row r="7" spans="1:5">
      <c r="A7" s="94" t="s">
        <v>4276</v>
      </c>
      <c r="B7" s="46">
        <f>Working!P674</f>
        <v>0.10448732540643912</v>
      </c>
      <c r="C7" s="46">
        <f>Working!Q674</f>
        <v>9.1931156920878498E-2</v>
      </c>
      <c r="D7" s="46">
        <f>Working!R674</f>
        <v>4.5421530387348419E-3</v>
      </c>
      <c r="E7" s="46">
        <f>Working!S674</f>
        <v>-2.2053735076755898E-2</v>
      </c>
    </row>
    <row r="8" spans="1:5">
      <c r="A8" s="94" t="s">
        <v>3652</v>
      </c>
      <c r="B8" s="46">
        <f>Working!P675</f>
        <v>-4.8342541436464104E-2</v>
      </c>
      <c r="C8" s="46">
        <f>Working!Q675</f>
        <v>-1.041292639138236E-2</v>
      </c>
      <c r="D8" s="46">
        <f>Working!R675</f>
        <v>1.7725258493352936E-2</v>
      </c>
      <c r="E8" s="46">
        <f>Working!S675</f>
        <v>0</v>
      </c>
    </row>
    <row r="9" spans="1:5">
      <c r="A9" s="94" t="s">
        <v>3866</v>
      </c>
      <c r="B9" s="46">
        <f>Working!P676</f>
        <v>1.7540795351304928E-2</v>
      </c>
      <c r="C9" s="46">
        <f>Working!Q676</f>
        <v>6.0339723392424993E-2</v>
      </c>
      <c r="D9" s="46">
        <f>Working!R676</f>
        <v>7.4499102045730403E-2</v>
      </c>
      <c r="E9" s="46">
        <f>Working!S676</f>
        <v>9.643913684770955E-2</v>
      </c>
    </row>
    <row r="10" spans="1:5">
      <c r="A10" s="94" t="s">
        <v>378</v>
      </c>
      <c r="B10" s="406">
        <f>'AMX-Interim'!W73</f>
        <v>0.57577996249360686</v>
      </c>
      <c r="C10" s="406">
        <f>'AMX-Interim'!X73</f>
        <v>0.58995061317351982</v>
      </c>
      <c r="D10" s="406">
        <f>'AMX-Interim'!AG73</f>
        <v>0.517948717948718</v>
      </c>
      <c r="E10" s="406">
        <f>'AMX-Interim'!AJ73</f>
        <v>0.49205998989717181</v>
      </c>
    </row>
    <row r="11" spans="1:5">
      <c r="A11" s="94" t="s">
        <v>8558</v>
      </c>
    </row>
    <row r="12" spans="1:5">
      <c r="A12" s="94" t="s">
        <v>8559</v>
      </c>
    </row>
    <row r="13" spans="1:5">
      <c r="A13" s="94" t="s">
        <v>8560</v>
      </c>
      <c r="B13" s="46">
        <f>'AMX-Interim'!BC182</f>
        <v>-4.3643263757115802E-2</v>
      </c>
      <c r="C13" s="46">
        <f>'AMX-Interim'!BD182</f>
        <v>5.06465517241379E-2</v>
      </c>
      <c r="D13" s="46" t="e">
        <f>'AMX-Interim'!BM182</f>
        <v>#DIV/0!</v>
      </c>
      <c r="E13" s="46">
        <f>'AMX-Interim'!BN182</f>
        <v>5.6510003855875901E-2</v>
      </c>
    </row>
    <row r="14" spans="1:5">
      <c r="A14" s="94" t="s">
        <v>8561</v>
      </c>
      <c r="B14" s="46">
        <f>'AMX-Interim'!BC179</f>
        <v>0.22370129870129873</v>
      </c>
      <c r="C14" s="46">
        <f>'AMX-Interim'!BD179</f>
        <v>0.27095761381475669</v>
      </c>
      <c r="D14" s="46">
        <f>'AMX-Interim'!BM179</f>
        <v>9.6364685516445503E-2</v>
      </c>
      <c r="E14" s="46">
        <f>'AMX-Interim'!BN179</f>
        <v>0.11504424778761058</v>
      </c>
    </row>
    <row r="15" spans="1:5">
      <c r="A15" s="94" t="s">
        <v>2836</v>
      </c>
      <c r="B15" s="407">
        <f>'AMX-Interim'!W175</f>
        <v>7.9284348235815844E-2</v>
      </c>
      <c r="C15" s="407">
        <f>'AMX-Interim'!X175</f>
        <v>3.8325653873537431E-2</v>
      </c>
      <c r="D15" s="407" t="e">
        <f>'AMX-Interim'!AG175</f>
        <v>#DIV/0!</v>
      </c>
      <c r="E15" s="407">
        <f>'AMX-Interim'!AJ175</f>
        <v>3.0292844216402099E-3</v>
      </c>
    </row>
    <row r="16" spans="1:5">
      <c r="B16" s="407"/>
      <c r="C16" s="407"/>
      <c r="D16" s="407"/>
      <c r="E16" s="407"/>
    </row>
    <row r="17" spans="1:5">
      <c r="B17" s="407"/>
      <c r="C17" s="407"/>
      <c r="D17" s="407"/>
      <c r="E17" s="407"/>
    </row>
    <row r="18" spans="1:5">
      <c r="A18" s="94" t="s">
        <v>2619</v>
      </c>
      <c r="B18" s="407"/>
      <c r="C18" s="407"/>
      <c r="D18" s="407"/>
      <c r="E18" s="407"/>
    </row>
    <row r="19" spans="1:5">
      <c r="A19" s="94" t="s">
        <v>8560</v>
      </c>
      <c r="B19" s="407">
        <f>'AMX-Interim'!BC209</f>
        <v>-7.9150926425616275E-3</v>
      </c>
      <c r="C19" s="407">
        <f>'AMX-Interim'!BD209</f>
        <v>2.5120059106021442E-2</v>
      </c>
      <c r="D19" s="407" t="e">
        <f>'AMX-Interim'!BM209</f>
        <v>#DIV/0!</v>
      </c>
      <c r="E19" s="407">
        <f>'AMX-Interim'!BN209</f>
        <v>6.9114955493939423E-2</v>
      </c>
    </row>
    <row r="20" spans="1:5">
      <c r="A20" s="94" t="s">
        <v>8562</v>
      </c>
      <c r="B20" s="407">
        <f>'AMX-Interim'!BC206</f>
        <v>4.4936732346283703E-2</v>
      </c>
      <c r="C20" s="407">
        <f>'AMX-Interim'!BD206</f>
        <v>4.6032506541849427E-2</v>
      </c>
      <c r="D20" s="407">
        <f>'AMX-Interim'!BM206</f>
        <v>-5.14729685982519E-2</v>
      </c>
      <c r="E20" s="407">
        <f>'AMX-Interim'!BN206</f>
        <v>5.3853360630139901E-2</v>
      </c>
    </row>
    <row r="21" spans="1:5">
      <c r="A21" s="94" t="s">
        <v>2836</v>
      </c>
      <c r="B21" s="407">
        <f>'AMX-Interim'!W202</f>
        <v>0.50922761449077236</v>
      </c>
      <c r="C21" s="407">
        <f>'AMX-Interim'!X202</f>
        <v>0.50267022696929242</v>
      </c>
      <c r="D21" s="407">
        <f>'AMX-Interim'!AG202</f>
        <v>0.51052631578947372</v>
      </c>
      <c r="E21" s="407">
        <f>'AMX-Interim'!AJ202</f>
        <v>0.50130549942112967</v>
      </c>
    </row>
    <row r="22" spans="1:5">
      <c r="B22" s="407"/>
      <c r="C22" s="407"/>
      <c r="D22" s="407"/>
      <c r="E22" s="407"/>
    </row>
    <row r="23" spans="1:5">
      <c r="B23" s="407"/>
      <c r="C23" s="407"/>
      <c r="D23" s="407"/>
      <c r="E23" s="407"/>
    </row>
    <row r="24" spans="1:5">
      <c r="B24" s="407"/>
      <c r="C24" s="407"/>
      <c r="D24" s="407"/>
      <c r="E24" s="407"/>
    </row>
    <row r="25" spans="1:5">
      <c r="B25" s="407"/>
      <c r="C25" s="407"/>
      <c r="D25" s="407"/>
      <c r="E25" s="407"/>
    </row>
    <row r="26" spans="1:5">
      <c r="A26" s="94" t="s">
        <v>8563</v>
      </c>
      <c r="B26" s="407"/>
      <c r="C26" s="407"/>
      <c r="D26" s="407"/>
      <c r="E26" s="407"/>
    </row>
    <row r="27" spans="1:5">
      <c r="A27" s="94" t="s">
        <v>8560</v>
      </c>
      <c r="B27" s="407">
        <f>'AMX-Interim'!BC235</f>
        <v>4.6728971962616717E-2</v>
      </c>
      <c r="C27" s="407">
        <f>'AMX-Interim'!BD235</f>
        <v>4.0000000000000036E-2</v>
      </c>
      <c r="D27" s="407" t="e">
        <f>'AMX-Interim'!BM235</f>
        <v>#DIV/0!</v>
      </c>
      <c r="E27" s="407">
        <f>'AMX-Interim'!BN235</f>
        <v>1.2817194550847955E-2</v>
      </c>
    </row>
    <row r="28" spans="1:5">
      <c r="A28" s="94" t="s">
        <v>8562</v>
      </c>
      <c r="B28" s="407">
        <f>'AMX-Interim'!BC232</f>
        <v>0.16749031654868429</v>
      </c>
      <c r="C28" s="407">
        <f>'AMX-Interim'!BD232</f>
        <v>0.17808930425752845</v>
      </c>
      <c r="D28" s="407">
        <f>'AMX-Interim'!BM232</f>
        <v>0.10350809560524277</v>
      </c>
      <c r="E28" s="407">
        <f>'AMX-Interim'!BN232</f>
        <v>0.14457081926426163</v>
      </c>
    </row>
    <row r="29" spans="1:5">
      <c r="A29" s="94" t="s">
        <v>2836</v>
      </c>
      <c r="B29" s="407">
        <f>'AMX-Interim'!W228</f>
        <v>0.43730886850152906</v>
      </c>
      <c r="C29" s="407">
        <f>'AMX-Interim'!X228</f>
        <v>0.4214501510574018</v>
      </c>
      <c r="D29" s="407">
        <f>'AMX-Interim'!AG228</f>
        <v>0.50617283950617287</v>
      </c>
      <c r="E29" s="407">
        <f>'AMX-Interim'!AJ228</f>
        <v>0.46633024848236809</v>
      </c>
    </row>
    <row r="30" spans="1:5">
      <c r="B30" s="407"/>
      <c r="C30" s="407"/>
      <c r="D30" s="407"/>
      <c r="E30" s="407"/>
    </row>
    <row r="31" spans="1:5">
      <c r="B31" s="407"/>
      <c r="C31" s="407"/>
      <c r="D31" s="407"/>
      <c r="E31" s="407"/>
    </row>
    <row r="32" spans="1:5">
      <c r="B32" s="407"/>
      <c r="C32" s="407"/>
      <c r="D32" s="407"/>
      <c r="E32" s="407"/>
    </row>
    <row r="33" spans="1:5">
      <c r="B33" s="407"/>
      <c r="C33" s="407"/>
      <c r="D33" s="407"/>
      <c r="E33" s="407"/>
    </row>
    <row r="34" spans="1:5">
      <c r="A34" s="94" t="s">
        <v>6146</v>
      </c>
      <c r="B34" s="407"/>
      <c r="C34" s="407"/>
      <c r="D34" s="407"/>
      <c r="E34" s="407"/>
    </row>
    <row r="35" spans="1:5">
      <c r="A35" s="94" t="s">
        <v>8560</v>
      </c>
      <c r="B35" s="407">
        <f>'AMX-Interim'!BC260</f>
        <v>0.11764705882352944</v>
      </c>
      <c r="C35" s="407">
        <f>'AMX-Interim'!BD260</f>
        <v>0.11764705882352944</v>
      </c>
      <c r="D35" s="407" t="e">
        <f>'AMX-Interim'!BM260</f>
        <v>#DIV/0!</v>
      </c>
      <c r="E35" s="407">
        <f>'AMX-Interim'!BN260</f>
        <v>0.18649999999999989</v>
      </c>
    </row>
    <row r="36" spans="1:5">
      <c r="A36" s="94" t="s">
        <v>8562</v>
      </c>
      <c r="B36" s="407">
        <f>'AMX-Interim'!BC257</f>
        <v>9.4925583030587068E-2</v>
      </c>
      <c r="C36" s="407">
        <f>'AMX-Interim'!BD257</f>
        <v>9.8074057090450584E-2</v>
      </c>
      <c r="D36" s="407">
        <f>'AMX-Interim'!BM257</f>
        <v>6.1673339076673495E-2</v>
      </c>
      <c r="E36" s="407">
        <f>'AMX-Interim'!BN257</f>
        <v>3.1643461551135621E-2</v>
      </c>
    </row>
    <row r="37" spans="1:5">
      <c r="A37" s="94" t="s">
        <v>2836</v>
      </c>
      <c r="B37" s="407">
        <f>'AMX-Interim'!W253</f>
        <v>0.42399267399267399</v>
      </c>
      <c r="C37" s="407">
        <f>'AMX-Interim'!X253</f>
        <v>0.42631816133393419</v>
      </c>
      <c r="D37" s="407"/>
      <c r="E37" s="407"/>
    </row>
    <row r="38" spans="1:5">
      <c r="B38" s="407"/>
      <c r="C38" s="407"/>
      <c r="D38" s="407"/>
      <c r="E38" s="407"/>
    </row>
    <row r="39" spans="1:5">
      <c r="B39" s="407"/>
      <c r="C39" s="407"/>
      <c r="D39" s="407"/>
      <c r="E39" s="407"/>
    </row>
    <row r="40" spans="1:5">
      <c r="A40" s="94" t="s">
        <v>37</v>
      </c>
      <c r="B40" s="407"/>
      <c r="C40" s="407"/>
      <c r="D40" s="407"/>
      <c r="E40" s="407"/>
    </row>
    <row r="41" spans="1:5">
      <c r="A41" s="94" t="s">
        <v>2836</v>
      </c>
      <c r="B41" s="407">
        <f>'AMX-Interim'!W114</f>
        <v>0.31672083784759841</v>
      </c>
      <c r="C41" s="407">
        <f>'AMX-Interim'!X114</f>
        <v>0.26257753273604412</v>
      </c>
      <c r="D41" s="407">
        <f>'AMX-Interim'!AG114</f>
        <v>0.24840764331210191</v>
      </c>
      <c r="E41" s="407">
        <f>'AMX-Interim'!AJ114</f>
        <v>0.1697884012539185</v>
      </c>
    </row>
  </sheetData>
  <phoneticPr fontId="6" type="noConversion"/>
  <pageMargins left="0.75" right="0.75" top="1" bottom="1" header="0.5" footer="0.5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618D9-4424-450D-B0B1-564BFFCC1246}">
  <sheetPr codeName="Sheet46"/>
  <dimension ref="A2:Q35"/>
  <sheetViews>
    <sheetView zoomScaleNormal="100" workbookViewId="0">
      <pane xSplit="3" ySplit="3" topLeftCell="D4" activePane="bottomRight" state="frozen"/>
      <selection pane="topRight" activeCell="W18" sqref="W18"/>
      <selection pane="bottomLeft" activeCell="W18" sqref="W18"/>
      <selection pane="bottomRight" activeCell="K21" sqref="K21"/>
    </sheetView>
  </sheetViews>
  <sheetFormatPr defaultColWidth="8.85546875" defaultRowHeight="12.75"/>
  <cols>
    <col min="1" max="1" width="8.85546875" style="1945"/>
    <col min="2" max="2" width="45.140625" style="1945" bestFit="1" customWidth="1"/>
    <col min="3" max="3" width="8.85546875" style="1945"/>
    <col min="4" max="5" width="11.42578125" style="1945" hidden="1" customWidth="1"/>
    <col min="6" max="16384" width="8.85546875" style="1945"/>
  </cols>
  <sheetData>
    <row r="2" spans="1:17">
      <c r="B2" s="1952" t="s">
        <v>8564</v>
      </c>
      <c r="C2" s="1953"/>
      <c r="D2" s="1952">
        <v>2018</v>
      </c>
      <c r="E2" s="1952">
        <f>D2+1</f>
        <v>2019</v>
      </c>
      <c r="F2" s="1952">
        <f>E2+1</f>
        <v>2020</v>
      </c>
      <c r="G2" s="1952">
        <f t="shared" ref="G2:P2" si="0">F2+1</f>
        <v>2021</v>
      </c>
      <c r="H2" s="1952">
        <f t="shared" si="0"/>
        <v>2022</v>
      </c>
      <c r="I2" s="1952">
        <f t="shared" si="0"/>
        <v>2023</v>
      </c>
      <c r="J2" s="1952">
        <f t="shared" si="0"/>
        <v>2024</v>
      </c>
      <c r="K2" s="1952">
        <f t="shared" si="0"/>
        <v>2025</v>
      </c>
      <c r="L2" s="1952">
        <f t="shared" si="0"/>
        <v>2026</v>
      </c>
      <c r="M2" s="1952">
        <f t="shared" si="0"/>
        <v>2027</v>
      </c>
      <c r="N2" s="1952">
        <f t="shared" si="0"/>
        <v>2028</v>
      </c>
      <c r="O2" s="1952">
        <f t="shared" si="0"/>
        <v>2029</v>
      </c>
      <c r="P2" s="1952">
        <f t="shared" si="0"/>
        <v>2030</v>
      </c>
      <c r="Q2" s="1953"/>
    </row>
    <row r="3" spans="1:17">
      <c r="B3" s="1947" t="s">
        <v>8565</v>
      </c>
      <c r="C3" s="1954"/>
      <c r="D3" s="1954"/>
      <c r="E3" s="1954"/>
      <c r="F3" s="1954"/>
      <c r="G3" s="1954"/>
      <c r="H3" s="1954"/>
      <c r="I3" s="1954"/>
      <c r="J3" s="1954"/>
      <c r="K3" s="1954"/>
      <c r="L3" s="1954"/>
      <c r="M3" s="1954"/>
      <c r="N3" s="1954"/>
      <c r="O3" s="1954"/>
      <c r="P3" s="1954"/>
      <c r="Q3" s="1954"/>
    </row>
    <row r="5" spans="1:17">
      <c r="A5" s="1946" t="s">
        <v>631</v>
      </c>
      <c r="B5" s="1948" t="s">
        <v>8566</v>
      </c>
    </row>
    <row r="6" spans="1:17">
      <c r="B6" s="1949" t="s">
        <v>45</v>
      </c>
      <c r="D6" s="1957">
        <f>AMXmaster!N5</f>
        <v>1038208</v>
      </c>
      <c r="E6" s="1957">
        <f>AMXmaster!O5</f>
        <v>1007348</v>
      </c>
      <c r="F6" s="1957">
        <f>AMXmaster!P5</f>
        <v>1016887</v>
      </c>
      <c r="G6" s="1957">
        <f>AMXmaster!Q5</f>
        <v>855535</v>
      </c>
      <c r="H6" s="1957">
        <f>AMXmaster!R5</f>
        <v>844501</v>
      </c>
      <c r="I6" s="1957">
        <f>AMXmaster!S5</f>
        <v>816013</v>
      </c>
      <c r="J6" s="1957">
        <f>AMXmaster!T5</f>
        <v>869221</v>
      </c>
      <c r="K6" s="1957">
        <f>AMXmaster!U5</f>
        <v>943638</v>
      </c>
      <c r="L6" s="1957">
        <f>AMXmaster!V5</f>
        <v>961418.86651821795</v>
      </c>
      <c r="M6" s="1957">
        <f>AMXmaster!W5</f>
        <v>1012529.5662342273</v>
      </c>
      <c r="N6" s="1957">
        <f>AMXmaster!X5</f>
        <v>1061665.382191739</v>
      </c>
      <c r="O6" s="1957">
        <f>AMXmaster!Y5</f>
        <v>1109459.1149390861</v>
      </c>
      <c r="P6" s="1957">
        <f>AMXmaster!Z5</f>
        <v>1155014.1243808856</v>
      </c>
    </row>
    <row r="7" spans="1:17">
      <c r="B7" s="1949" t="s">
        <v>109</v>
      </c>
      <c r="D7" s="1957">
        <f>AMXmaster!N8</f>
        <v>295270</v>
      </c>
      <c r="E7" s="1957">
        <f>AMXmaster!O8</f>
        <v>313756</v>
      </c>
      <c r="F7" s="1957">
        <f>AMXmaster!P8</f>
        <v>329599</v>
      </c>
      <c r="G7" s="1957">
        <f>AMXmaster!Q8</f>
        <v>321817</v>
      </c>
      <c r="H7" s="1957">
        <f>AMXmaster!R8</f>
        <v>324348</v>
      </c>
      <c r="I7" s="1957">
        <f>AMXmaster!S8</f>
        <v>312361</v>
      </c>
      <c r="J7" s="1957">
        <f>AMXmaster!T8</f>
        <v>343537</v>
      </c>
      <c r="K7" s="1957">
        <f>AMXmaster!U8</f>
        <v>372209</v>
      </c>
      <c r="L7" s="1957">
        <f ca="1">AMXmaster!V8</f>
        <v>385781.09412650688</v>
      </c>
      <c r="M7" s="1957">
        <f ca="1">AMXmaster!W8</f>
        <v>410403.62445114553</v>
      </c>
      <c r="N7" s="1957">
        <f ca="1">AMXmaster!X8</f>
        <v>433703.9134394342</v>
      </c>
      <c r="O7" s="1957">
        <f ca="1">AMXmaster!Y8</f>
        <v>456160.28862242517</v>
      </c>
      <c r="P7" s="1957">
        <f ca="1">AMXmaster!Z8</f>
        <v>477503.77562485647</v>
      </c>
    </row>
    <row r="8" spans="1:17">
      <c r="B8" s="1949" t="s">
        <v>3721</v>
      </c>
      <c r="D8" s="1957">
        <f>AMXmaster!N34</f>
        <v>155713</v>
      </c>
      <c r="E8" s="1957">
        <f>AMXmaster!O34</f>
        <v>158915</v>
      </c>
      <c r="F8" s="1957">
        <f>AMXmaster!P34</f>
        <v>164244</v>
      </c>
      <c r="G8" s="1957">
        <f>AMXmaster!Q34</f>
        <v>162627</v>
      </c>
      <c r="H8" s="1957">
        <f>AMXmaster!R34</f>
        <v>158634</v>
      </c>
      <c r="I8" s="1957">
        <f>AMXmaster!S34</f>
        <v>151786</v>
      </c>
      <c r="J8" s="1957">
        <f>AMXmaster!T34</f>
        <v>164128</v>
      </c>
      <c r="K8" s="1957">
        <f>AMXmaster!U34</f>
        <v>180805</v>
      </c>
      <c r="L8" s="1957">
        <f ca="1">AMXmaster!V34</f>
        <v>182025.22278801494</v>
      </c>
      <c r="M8" s="1957">
        <f ca="1">AMXmaster!W34</f>
        <v>188617.77282096789</v>
      </c>
      <c r="N8" s="1957">
        <f ca="1">AMXmaster!X34</f>
        <v>195178.93913250705</v>
      </c>
      <c r="O8" s="1957">
        <f ca="1">AMXmaster!Y34</f>
        <v>201673.12994546097</v>
      </c>
      <c r="P8" s="1957">
        <f ca="1">AMXmaster!Z34</f>
        <v>207933.4333985007</v>
      </c>
    </row>
    <row r="9" spans="1:17">
      <c r="B9" s="1949" t="s">
        <v>6178</v>
      </c>
      <c r="D9" s="1957"/>
      <c r="E9" s="1957"/>
      <c r="F9" s="1957"/>
      <c r="G9" s="1957"/>
      <c r="H9" s="1957"/>
      <c r="I9" s="1957"/>
      <c r="J9" s="1957"/>
      <c r="K9" s="1957"/>
      <c r="L9" s="1957"/>
      <c r="M9" s="1957"/>
      <c r="N9" s="1957"/>
      <c r="O9" s="1957"/>
      <c r="P9" s="1957"/>
    </row>
    <row r="10" spans="1:17">
      <c r="B10" s="1949" t="s">
        <v>389</v>
      </c>
      <c r="D10" s="1957"/>
      <c r="E10" s="1957"/>
      <c r="F10" s="1957"/>
      <c r="G10" s="1957"/>
      <c r="H10" s="1957"/>
      <c r="I10" s="1957"/>
      <c r="J10" s="1957"/>
      <c r="K10" s="1957"/>
      <c r="L10" s="1957"/>
      <c r="M10" s="1957"/>
      <c r="N10" s="1957"/>
      <c r="O10" s="1957"/>
      <c r="P10" s="1957"/>
    </row>
    <row r="11" spans="1:17">
      <c r="B11" s="1949" t="s">
        <v>329</v>
      </c>
      <c r="D11" s="1962">
        <v>0.3</v>
      </c>
      <c r="E11" s="1962">
        <v>0.3</v>
      </c>
      <c r="F11" s="1962">
        <v>0.3</v>
      </c>
      <c r="G11" s="1962">
        <v>0.3</v>
      </c>
      <c r="H11" s="1962">
        <v>0.3</v>
      </c>
      <c r="I11" s="1962">
        <v>0.3</v>
      </c>
      <c r="J11" s="1962">
        <v>0.3</v>
      </c>
      <c r="K11" s="1962">
        <v>0.3</v>
      </c>
      <c r="L11" s="1962">
        <v>0.3</v>
      </c>
      <c r="M11" s="1962">
        <v>0.3</v>
      </c>
      <c r="N11" s="1962">
        <v>0.3</v>
      </c>
      <c r="O11" s="1962">
        <v>0.3</v>
      </c>
      <c r="P11" s="1962">
        <v>0.3</v>
      </c>
    </row>
    <row r="12" spans="1:17">
      <c r="B12" s="1949" t="s">
        <v>8567</v>
      </c>
      <c r="D12" s="1957">
        <f>AMXmaster!N48</f>
        <v>52566</v>
      </c>
      <c r="E12" s="1957">
        <f>AMXmaster!O48</f>
        <v>67730</v>
      </c>
      <c r="F12" s="1957">
        <f>AMXmaster!P48</f>
        <v>46853</v>
      </c>
      <c r="G12" s="1957">
        <f>AMXmaster!Q48</f>
        <v>63770</v>
      </c>
      <c r="H12" s="1957">
        <f>AMXmaster!R48</f>
        <v>76161</v>
      </c>
      <c r="I12" s="1957">
        <f>AMXmaster!S48</f>
        <v>76111</v>
      </c>
      <c r="J12" s="1957">
        <f>AMXmaster!T48</f>
        <v>28309</v>
      </c>
      <c r="K12" s="1957">
        <f>AMXmaster!U48</f>
        <v>82820</v>
      </c>
      <c r="L12" s="1957">
        <f ca="1">AMXmaster!V48</f>
        <v>105435.08818969704</v>
      </c>
      <c r="M12" s="1957">
        <f ca="1">AMXmaster!W48</f>
        <v>113136.19667091544</v>
      </c>
      <c r="N12" s="1957">
        <f ca="1">AMXmaster!X48</f>
        <v>126978.4102292521</v>
      </c>
      <c r="O12" s="1957">
        <f ca="1">AMXmaster!Y48</f>
        <v>140454.03608403765</v>
      </c>
      <c r="P12" s="1957">
        <f ca="1">AMXmaster!Z48</f>
        <v>153455.56540680138</v>
      </c>
    </row>
    <row r="13" spans="1:17">
      <c r="B13" s="1949" t="s">
        <v>482</v>
      </c>
      <c r="D13" s="1957">
        <f>'Divisional breakdown'!L365</f>
        <v>147572.75599999999</v>
      </c>
      <c r="E13" s="1957">
        <f>'Divisional breakdown'!M365</f>
        <v>148145.83919999999</v>
      </c>
      <c r="F13" s="1957">
        <f>'Divisional breakdown'!N365</f>
        <v>125865.038</v>
      </c>
      <c r="G13" s="1957">
        <f>'Divisional breakdown'!O365</f>
        <v>147685.92681450321</v>
      </c>
      <c r="H13" s="1957">
        <f>'Divisional breakdown'!P365</f>
        <v>157767.041</v>
      </c>
      <c r="I13" s="1957">
        <f>'Divisional breakdown'!Q365</f>
        <v>142146.80599999998</v>
      </c>
      <c r="J13" s="1957">
        <f>'Divisional breakdown'!R365</f>
        <v>123515.027</v>
      </c>
      <c r="K13" s="1957">
        <f>'Divisional breakdown'!S365</f>
        <v>124097</v>
      </c>
      <c r="L13" s="1957">
        <f>'Divisional breakdown'!T365</f>
        <v>131154.25642000002</v>
      </c>
      <c r="M13" s="1957">
        <f>'Divisional breakdown'!U365</f>
        <v>136691.77930687499</v>
      </c>
      <c r="N13" s="1957">
        <f>'Divisional breakdown'!V365</f>
        <v>141745.56708104399</v>
      </c>
      <c r="O13" s="1957">
        <f>'Divisional breakdown'!W365</f>
        <v>139668.42180786238</v>
      </c>
      <c r="P13" s="1957">
        <f>'Divisional breakdown'!X365</f>
        <v>139536.19529106238</v>
      </c>
    </row>
    <row r="14" spans="1:17">
      <c r="B14" s="1949" t="s">
        <v>902</v>
      </c>
      <c r="D14" s="1957"/>
      <c r="E14" s="1957"/>
      <c r="F14" s="1957"/>
      <c r="G14" s="1957"/>
      <c r="H14" s="1957"/>
      <c r="I14" s="1957"/>
      <c r="J14" s="1957"/>
      <c r="K14" s="1957"/>
      <c r="L14" s="1957"/>
      <c r="M14" s="1957"/>
      <c r="N14" s="1957"/>
      <c r="O14" s="1957"/>
      <c r="P14" s="1957"/>
    </row>
    <row r="15" spans="1:17">
      <c r="B15" s="1949"/>
      <c r="D15" s="1957"/>
      <c r="E15" s="1957"/>
      <c r="F15" s="1957"/>
      <c r="G15" s="1957"/>
      <c r="H15" s="1957"/>
      <c r="I15" s="1957"/>
      <c r="J15" s="1957"/>
      <c r="K15" s="1957"/>
      <c r="L15" s="1957"/>
      <c r="M15" s="1957"/>
      <c r="N15" s="1957"/>
      <c r="O15" s="1957"/>
      <c r="P15" s="1957"/>
    </row>
    <row r="16" spans="1:17">
      <c r="B16" s="1949" t="s">
        <v>8568</v>
      </c>
      <c r="D16" s="1957">
        <f>AMXmaster!N197</f>
        <v>66052.5</v>
      </c>
      <c r="E16" s="1957">
        <f>AMXmaster!O197</f>
        <v>66020</v>
      </c>
      <c r="F16" s="1957">
        <f>AMXmaster!P197</f>
        <v>66436.280324499996</v>
      </c>
      <c r="G16" s="1957">
        <f>AMXmaster!Q197</f>
        <v>65779.0027825</v>
      </c>
      <c r="H16" s="1957">
        <f>AMXmaster!R197</f>
        <v>64009.721458</v>
      </c>
      <c r="I16" s="1957">
        <f>AMXmaster!S197</f>
        <v>62889.498999999996</v>
      </c>
      <c r="J16" s="1957">
        <f>AMXmaster!T197</f>
        <v>61725</v>
      </c>
      <c r="K16" s="1957">
        <f>AMXmaster!U197</f>
        <v>60650</v>
      </c>
      <c r="L16" s="1957">
        <f>AMXmaster!V197</f>
        <v>59900</v>
      </c>
      <c r="M16" s="1957">
        <f>AMXmaster!W197</f>
        <v>59000</v>
      </c>
      <c r="N16" s="1957">
        <f>AMXmaster!X197</f>
        <v>57950</v>
      </c>
      <c r="O16" s="1957">
        <f>AMXmaster!Y197</f>
        <v>56800</v>
      </c>
      <c r="P16" s="1957">
        <f>AMXmaster!Z197</f>
        <v>55550</v>
      </c>
    </row>
    <row r="17" spans="1:16">
      <c r="B17" s="1949" t="s">
        <v>659</v>
      </c>
      <c r="D17" s="1958">
        <f>AMXmaster!N225</f>
        <v>0</v>
      </c>
      <c r="E17" s="1958">
        <f>AMXmaster!O225</f>
        <v>0</v>
      </c>
      <c r="F17" s="1958">
        <f>AMXmaster!P225</f>
        <v>7717.5076923076922</v>
      </c>
      <c r="G17" s="1958">
        <f>AMXmaster!Q225</f>
        <v>26747.024259600003</v>
      </c>
      <c r="H17" s="1958">
        <f>AMXmaster!R225</f>
        <v>29534</v>
      </c>
      <c r="I17" s="1958">
        <f>AMXmaster!S225</f>
        <v>30466</v>
      </c>
      <c r="J17" s="1958">
        <f>AMXmaster!T225</f>
        <v>31007</v>
      </c>
      <c r="K17" s="1958">
        <f>AMXmaster!U225</f>
        <v>33160</v>
      </c>
      <c r="L17" s="1958">
        <f ca="1">AMXmaster!V225</f>
        <v>36444.032324600266</v>
      </c>
      <c r="M17" s="1958">
        <f ca="1">AMXmaster!W225</f>
        <v>41698.072807996847</v>
      </c>
      <c r="N17" s="1958">
        <f ca="1">AMXmaster!X225</f>
        <v>46630.853312233594</v>
      </c>
      <c r="O17" s="1958">
        <f ca="1">AMXmaster!Y225</f>
        <v>51446.68283324501</v>
      </c>
      <c r="P17" s="1958">
        <f ca="1">AMXmaster!Z225</f>
        <v>56108.388326764776</v>
      </c>
    </row>
    <row r="18" spans="1:16">
      <c r="B18" s="1949" t="s">
        <v>660</v>
      </c>
      <c r="D18" s="1957">
        <f>AMXmaster!N202</f>
        <v>-511</v>
      </c>
      <c r="E18" s="1957">
        <f>AMXmaster!O202</f>
        <v>-375.17999999999995</v>
      </c>
      <c r="F18" s="1957">
        <f>AMXmaster!P202</f>
        <v>-5458.46</v>
      </c>
      <c r="G18" s="1957">
        <f>AMXmaster!Q202</f>
        <v>-36736.888713700457</v>
      </c>
      <c r="H18" s="1957">
        <f>AMXmaster!R202</f>
        <v>-26143.162</v>
      </c>
      <c r="I18" s="1957">
        <f>AMXmaster!S202</f>
        <v>-14331.361000000001</v>
      </c>
      <c r="J18" s="1957">
        <f>AMXmaster!T202</f>
        <v>-22746.633000000002</v>
      </c>
      <c r="K18" s="1957">
        <f>AMXmaster!U202</f>
        <v>-11944.156000000001</v>
      </c>
      <c r="L18" s="1957">
        <f>AMXmaster!V202</f>
        <v>-17088</v>
      </c>
      <c r="M18" s="1957">
        <f>AMXmaster!W202</f>
        <v>-21787.200000000004</v>
      </c>
      <c r="N18" s="1957">
        <f>AMXmaster!X202</f>
        <v>-24445.238400000006</v>
      </c>
      <c r="O18" s="1957">
        <f>AMXmaster!Y202</f>
        <v>-27200.883456000007</v>
      </c>
      <c r="P18" s="1957">
        <f>AMXmaster!Z202</f>
        <v>-30056.976218880009</v>
      </c>
    </row>
    <row r="19" spans="1:16">
      <c r="D19" s="1957"/>
      <c r="E19" s="1957"/>
      <c r="F19" s="1957"/>
      <c r="G19" s="1957"/>
      <c r="H19" s="1957"/>
      <c r="I19" s="1957"/>
      <c r="J19" s="1957"/>
      <c r="K19" s="1957"/>
      <c r="L19" s="1957"/>
      <c r="M19" s="1957"/>
      <c r="N19" s="1957"/>
      <c r="O19" s="1957"/>
      <c r="P19" s="1957"/>
    </row>
    <row r="20" spans="1:16">
      <c r="A20" s="1946" t="s">
        <v>631</v>
      </c>
      <c r="B20" s="1947" t="s">
        <v>8569</v>
      </c>
      <c r="D20" s="1957"/>
      <c r="E20" s="1957"/>
      <c r="F20" s="1957"/>
      <c r="G20" s="1957"/>
      <c r="H20" s="1957"/>
      <c r="I20" s="1957"/>
      <c r="J20" s="1957"/>
      <c r="K20" s="1957"/>
      <c r="L20" s="1957"/>
      <c r="M20" s="1957"/>
      <c r="N20" s="1957"/>
      <c r="O20" s="1957"/>
      <c r="P20" s="1957"/>
    </row>
    <row r="21" spans="1:16">
      <c r="B21" s="1950" t="s">
        <v>109</v>
      </c>
      <c r="D21" s="1957">
        <f>D7</f>
        <v>295270</v>
      </c>
      <c r="E21" s="1957">
        <f>E7</f>
        <v>313756</v>
      </c>
      <c r="F21" s="1957">
        <f t="shared" ref="F21:P21" si="1">F7</f>
        <v>329599</v>
      </c>
      <c r="G21" s="1957">
        <f t="shared" si="1"/>
        <v>321817</v>
      </c>
      <c r="H21" s="1957">
        <f t="shared" si="1"/>
        <v>324348</v>
      </c>
      <c r="I21" s="1957">
        <f t="shared" si="1"/>
        <v>312361</v>
      </c>
      <c r="J21" s="1957">
        <f t="shared" si="1"/>
        <v>343537</v>
      </c>
      <c r="K21" s="1957">
        <f t="shared" si="1"/>
        <v>372209</v>
      </c>
      <c r="L21" s="1957">
        <f t="shared" ca="1" si="1"/>
        <v>385781.09412650688</v>
      </c>
      <c r="M21" s="1957">
        <f t="shared" ca="1" si="1"/>
        <v>410403.62445114553</v>
      </c>
      <c r="N21" s="1957">
        <f t="shared" ca="1" si="1"/>
        <v>433703.9134394342</v>
      </c>
      <c r="O21" s="1957">
        <f t="shared" ca="1" si="1"/>
        <v>456160.28862242517</v>
      </c>
      <c r="P21" s="1957">
        <f t="shared" ca="1" si="1"/>
        <v>477503.77562485647</v>
      </c>
    </row>
    <row r="22" spans="1:16">
      <c r="B22" s="1950" t="s">
        <v>479</v>
      </c>
      <c r="D22" s="1957"/>
      <c r="E22" s="1957"/>
      <c r="F22" s="1957"/>
      <c r="G22" s="1957"/>
      <c r="H22" s="1957"/>
      <c r="I22" s="1957"/>
      <c r="J22" s="1957"/>
      <c r="K22" s="1957"/>
      <c r="L22" s="1957"/>
      <c r="M22" s="1957"/>
      <c r="N22" s="1957"/>
      <c r="O22" s="1957"/>
      <c r="P22" s="1957"/>
    </row>
    <row r="23" spans="1:16">
      <c r="B23" s="1950" t="s">
        <v>480</v>
      </c>
      <c r="D23" s="1957">
        <f>-AMXmaster!N183</f>
        <v>-46477</v>
      </c>
      <c r="E23" s="1957">
        <f>-AMXmaster!O183</f>
        <v>-51034</v>
      </c>
      <c r="F23" s="1957">
        <f>-AMXmaster!P183</f>
        <v>-16366</v>
      </c>
      <c r="G23" s="1957">
        <f>-AMXmaster!Q183</f>
        <v>-28145</v>
      </c>
      <c r="H23" s="1957">
        <f>-AMXmaster!R183</f>
        <v>-46044</v>
      </c>
      <c r="I23" s="1957">
        <f>-AMXmaster!S183</f>
        <v>-34544</v>
      </c>
      <c r="J23" s="1957">
        <f>-AMXmaster!T183</f>
        <v>-29832</v>
      </c>
      <c r="K23" s="1957">
        <f>-AMXmaster!U183</f>
        <v>-53870</v>
      </c>
      <c r="L23" s="1957">
        <f ca="1">-AMXmaster!V183</f>
        <v>-46240.041401547584</v>
      </c>
      <c r="M23" s="1957">
        <f ca="1">-AMXmaster!W183</f>
        <v>-52629.579382188029</v>
      </c>
      <c r="N23" s="1957">
        <f ca="1">-AMXmaster!X183</f>
        <v>-58655.604909062153</v>
      </c>
      <c r="O23" s="1957">
        <f ca="1">-AMXmaster!Y183</f>
        <v>-64529.331058921707</v>
      </c>
      <c r="P23" s="1957">
        <f ca="1">-AMXmaster!Z183</f>
        <v>-70204.917511050851</v>
      </c>
    </row>
    <row r="24" spans="1:16">
      <c r="B24" s="1950" t="s">
        <v>481</v>
      </c>
      <c r="D24" s="1957">
        <f>-D13</f>
        <v>-147572.75599999999</v>
      </c>
      <c r="E24" s="1957">
        <f>-E13</f>
        <v>-148145.83919999999</v>
      </c>
      <c r="F24" s="1957">
        <f t="shared" ref="F24:P24" si="2">-F13</f>
        <v>-125865.038</v>
      </c>
      <c r="G24" s="1957">
        <f t="shared" si="2"/>
        <v>-147685.92681450321</v>
      </c>
      <c r="H24" s="1957">
        <f t="shared" si="2"/>
        <v>-157767.041</v>
      </c>
      <c r="I24" s="1957">
        <f t="shared" si="2"/>
        <v>-142146.80599999998</v>
      </c>
      <c r="J24" s="1957">
        <f t="shared" si="2"/>
        <v>-123515.027</v>
      </c>
      <c r="K24" s="1957">
        <f t="shared" si="2"/>
        <v>-124097</v>
      </c>
      <c r="L24" s="1957">
        <f t="shared" si="2"/>
        <v>-131154.25642000002</v>
      </c>
      <c r="M24" s="1957">
        <f t="shared" si="2"/>
        <v>-136691.77930687499</v>
      </c>
      <c r="N24" s="1957">
        <f t="shared" si="2"/>
        <v>-141745.56708104399</v>
      </c>
      <c r="O24" s="1957">
        <f t="shared" si="2"/>
        <v>-139668.42180786238</v>
      </c>
      <c r="P24" s="1957">
        <f t="shared" si="2"/>
        <v>-139536.19529106238</v>
      </c>
    </row>
    <row r="25" spans="1:16">
      <c r="B25" s="1950" t="s">
        <v>42</v>
      </c>
      <c r="D25" s="1957"/>
      <c r="E25" s="1957"/>
      <c r="F25" s="1957"/>
      <c r="G25" s="1957"/>
      <c r="H25" s="1957"/>
      <c r="I25" s="1957"/>
      <c r="J25" s="1957"/>
      <c r="K25" s="1957"/>
      <c r="L25" s="1957"/>
      <c r="M25" s="1957"/>
      <c r="N25" s="1957"/>
      <c r="O25" s="1957"/>
      <c r="P25" s="1957"/>
    </row>
    <row r="26" spans="1:16" s="1947" customFormat="1">
      <c r="B26" s="1951" t="s">
        <v>483</v>
      </c>
      <c r="C26" s="1952"/>
      <c r="D26" s="1959">
        <f>SUM(D21:D25)</f>
        <v>101220.24400000001</v>
      </c>
      <c r="E26" s="1959">
        <f>SUM(E21:E25)</f>
        <v>114576.16080000001</v>
      </c>
      <c r="F26" s="1959">
        <f t="shared" ref="F26:P26" si="3">SUM(F21:F25)</f>
        <v>187367.962</v>
      </c>
      <c r="G26" s="1959">
        <f t="shared" si="3"/>
        <v>145986.07318549679</v>
      </c>
      <c r="H26" s="1959">
        <f t="shared" si="3"/>
        <v>120536.959</v>
      </c>
      <c r="I26" s="1959">
        <f t="shared" si="3"/>
        <v>135670.19400000002</v>
      </c>
      <c r="J26" s="1959">
        <f t="shared" si="3"/>
        <v>190189.973</v>
      </c>
      <c r="K26" s="1959">
        <f t="shared" si="3"/>
        <v>194242</v>
      </c>
      <c r="L26" s="1959">
        <f t="shared" ca="1" si="3"/>
        <v>208386.79630495931</v>
      </c>
      <c r="M26" s="1959">
        <f t="shared" ca="1" si="3"/>
        <v>221082.2657620825</v>
      </c>
      <c r="N26" s="1959">
        <f t="shared" ca="1" si="3"/>
        <v>233302.74144932805</v>
      </c>
      <c r="O26" s="1959">
        <f t="shared" ca="1" si="3"/>
        <v>251962.53575564109</v>
      </c>
      <c r="P26" s="1959">
        <f t="shared" ca="1" si="3"/>
        <v>267762.6628227433</v>
      </c>
    </row>
    <row r="27" spans="1:16">
      <c r="B27" s="1950" t="s">
        <v>484</v>
      </c>
      <c r="D27" s="1957">
        <f>-AMXmaster!N171</f>
        <v>-21125</v>
      </c>
      <c r="E27" s="1957">
        <f>-AMXmaster!O171</f>
        <v>-31627</v>
      </c>
      <c r="F27" s="1957">
        <f>-AMXmaster!P171</f>
        <v>-33600</v>
      </c>
      <c r="G27" s="1957">
        <f>-AMXmaster!Q171</f>
        <v>-32190</v>
      </c>
      <c r="H27" s="1957">
        <f>-AMXmaster!R171</f>
        <v>-36435</v>
      </c>
      <c r="I27" s="1957">
        <f>-AMXmaster!S171</f>
        <v>-34917</v>
      </c>
      <c r="J27" s="1957">
        <f>-AMXmaster!T171</f>
        <v>-47012</v>
      </c>
      <c r="K27" s="1957">
        <f>-AMXmaster!U171</f>
        <v>-51191</v>
      </c>
      <c r="L27" s="1957">
        <f>-AMXmaster!V171</f>
        <v>-49622.400000000001</v>
      </c>
      <c r="M27" s="1957">
        <f ca="1">-AMXmaster!W171</f>
        <v>-46353.920356217539</v>
      </c>
      <c r="N27" s="1957">
        <f ca="1">-AMXmaster!X171</f>
        <v>-43006.291276719967</v>
      </c>
      <c r="O27" s="1957">
        <f ca="1">-AMXmaster!Y171</f>
        <v>-39389.388480558489</v>
      </c>
      <c r="P27" s="1957">
        <f ca="1">-AMXmaster!Z171</f>
        <v>-35553.95052285296</v>
      </c>
    </row>
    <row r="28" spans="1:16">
      <c r="B28" s="1950" t="s">
        <v>485</v>
      </c>
      <c r="D28" s="1957">
        <f>AMXmaster!N67</f>
        <v>0</v>
      </c>
      <c r="E28" s="1957">
        <f>AMXmaster!O67</f>
        <v>-26765</v>
      </c>
      <c r="F28" s="1957">
        <f>AMXmaster!P67</f>
        <v>-29623</v>
      </c>
      <c r="G28" s="1957">
        <f>AMXmaster!Q67</f>
        <v>-30545</v>
      </c>
      <c r="H28" s="1957">
        <f>AMXmaster!R67</f>
        <v>-33794</v>
      </c>
      <c r="I28" s="1957">
        <f>AMXmaster!S67</f>
        <v>-39498</v>
      </c>
      <c r="J28" s="1957">
        <f>AMXmaster!T67</f>
        <v>-45285.61</v>
      </c>
      <c r="K28" s="1957">
        <f>AMXmaster!U67</f>
        <v>-51585.889000000003</v>
      </c>
      <c r="L28" s="1957">
        <f>AMXmaster!V67</f>
        <v>-55454.830674999997</v>
      </c>
      <c r="M28" s="1957">
        <f>AMXmaster!W67</f>
        <v>-59613.942975624996</v>
      </c>
      <c r="N28" s="1957">
        <f>AMXmaster!X67</f>
        <v>-64084.988698796871</v>
      </c>
      <c r="O28" s="1957">
        <f>AMXmaster!Y67</f>
        <v>-68891.362851206635</v>
      </c>
      <c r="P28" s="1957">
        <f>AMXmaster!Z67</f>
        <v>-74058.21506504713</v>
      </c>
    </row>
    <row r="29" spans="1:16">
      <c r="B29" s="1950" t="s">
        <v>486</v>
      </c>
      <c r="D29" s="1957">
        <f>-'Divisional breakdown'!L363</f>
        <v>-4227.2439999999997</v>
      </c>
      <c r="E29" s="1957">
        <f>-'Divisional breakdown'!M363</f>
        <v>-3702.1608000000001</v>
      </c>
      <c r="F29" s="1957">
        <f>-'Divisional breakdown'!N363</f>
        <v>-3734.962</v>
      </c>
      <c r="G29" s="1957">
        <f>-'Divisional breakdown'!O363</f>
        <v>-22314.073185496796</v>
      </c>
      <c r="H29" s="1957">
        <f>-'Divisional breakdown'!P363</f>
        <v>-2030.9590000000001</v>
      </c>
      <c r="I29" s="1957">
        <f>-'Divisional breakdown'!Q363</f>
        <v>-14191.999999999998</v>
      </c>
      <c r="J29" s="1957">
        <f>-'Divisional breakdown'!R363</f>
        <v>-7320</v>
      </c>
      <c r="K29" s="1957">
        <f>-'Divisional breakdown'!S363</f>
        <v>-6720</v>
      </c>
      <c r="L29" s="1957">
        <f>-'Divisional breakdown'!T363</f>
        <v>-6230</v>
      </c>
      <c r="M29" s="1957">
        <f>-'Divisional breakdown'!U363</f>
        <v>-6354.6000000000013</v>
      </c>
      <c r="N29" s="1957">
        <f>-'Divisional breakdown'!V363</f>
        <v>-6481.6920000000018</v>
      </c>
      <c r="O29" s="1957">
        <f>-'Divisional breakdown'!W363</f>
        <v>-6611.3258400000013</v>
      </c>
      <c r="P29" s="1957">
        <f>-'Divisional breakdown'!X363</f>
        <v>-6743.5523568000026</v>
      </c>
    </row>
    <row r="30" spans="1:16" s="1947" customFormat="1">
      <c r="B30" s="1963" t="s">
        <v>488</v>
      </c>
      <c r="C30" s="1960"/>
      <c r="D30" s="1961">
        <f>SUM(D26:D29)</f>
        <v>75868</v>
      </c>
      <c r="E30" s="1961">
        <f>SUM(E26:E29)</f>
        <v>52482.000000000015</v>
      </c>
      <c r="F30" s="1961">
        <f t="shared" ref="F30:P30" si="4">SUM(F26:F29)</f>
        <v>120410</v>
      </c>
      <c r="G30" s="1961">
        <f t="shared" si="4"/>
        <v>60936.999999999993</v>
      </c>
      <c r="H30" s="1961">
        <f t="shared" si="4"/>
        <v>48277</v>
      </c>
      <c r="I30" s="1961">
        <f t="shared" si="4"/>
        <v>47063.194000000018</v>
      </c>
      <c r="J30" s="1961">
        <f t="shared" si="4"/>
        <v>90572.362999999998</v>
      </c>
      <c r="K30" s="1961">
        <f t="shared" si="4"/>
        <v>84745.111000000004</v>
      </c>
      <c r="L30" s="1961">
        <f t="shared" ca="1" si="4"/>
        <v>97079.56562995931</v>
      </c>
      <c r="M30" s="1961">
        <f t="shared" ca="1" si="4"/>
        <v>108759.80243023997</v>
      </c>
      <c r="N30" s="1961">
        <f t="shared" ca="1" si="4"/>
        <v>119729.76947381122</v>
      </c>
      <c r="O30" s="1961">
        <f t="shared" ca="1" si="4"/>
        <v>137070.45858387597</v>
      </c>
      <c r="P30" s="1961">
        <f t="shared" ca="1" si="4"/>
        <v>151406.9448780432</v>
      </c>
    </row>
    <row r="31" spans="1:16">
      <c r="B31" s="1949" t="s">
        <v>8570</v>
      </c>
      <c r="D31" s="1958">
        <f>D30/D16</f>
        <v>1.1486014912380305</v>
      </c>
      <c r="E31" s="1958">
        <f>E30/E16</f>
        <v>0.79494092699182084</v>
      </c>
      <c r="F31" s="1958">
        <f t="shared" ref="F31:P31" si="5">F30/F16</f>
        <v>1.8124133291609927</v>
      </c>
      <c r="G31" s="1958">
        <f t="shared" si="5"/>
        <v>0.92638984208212738</v>
      </c>
      <c r="H31" s="1958">
        <f t="shared" si="5"/>
        <v>0.75421356163339925</v>
      </c>
      <c r="I31" s="1958">
        <f t="shared" si="5"/>
        <v>0.74834741488400192</v>
      </c>
      <c r="J31" s="1958">
        <f t="shared" si="5"/>
        <v>1.4673529850141758</v>
      </c>
      <c r="K31" s="1958">
        <f t="shared" si="5"/>
        <v>1.3972813025556472</v>
      </c>
      <c r="L31" s="1958">
        <f t="shared" ca="1" si="5"/>
        <v>1.6206939170277013</v>
      </c>
      <c r="M31" s="1958">
        <f t="shared" ca="1" si="5"/>
        <v>1.8433864818684742</v>
      </c>
      <c r="N31" s="1958">
        <f t="shared" ca="1" si="5"/>
        <v>2.0660874801347924</v>
      </c>
      <c r="O31" s="1958">
        <f t="shared" ca="1" si="5"/>
        <v>2.4132122990119007</v>
      </c>
      <c r="P31" s="1958">
        <f t="shared" ca="1" si="5"/>
        <v>2.7255975675615338</v>
      </c>
    </row>
    <row r="32" spans="1:16">
      <c r="B32" s="1949" t="s">
        <v>8571</v>
      </c>
      <c r="D32" s="1958">
        <f>AMXmaster!N211</f>
        <v>0.32</v>
      </c>
      <c r="E32" s="1958">
        <f>AMXmaster!O211</f>
        <v>0.35</v>
      </c>
      <c r="F32" s="1958">
        <f>AMXmaster!P211</f>
        <v>0.38</v>
      </c>
      <c r="G32" s="1958">
        <f>AMXmaster!Q211</f>
        <v>0.4</v>
      </c>
      <c r="H32" s="1958">
        <f>AMXmaster!R211</f>
        <v>0.44</v>
      </c>
      <c r="I32" s="1958">
        <f>AMXmaster!S211</f>
        <v>0.46</v>
      </c>
      <c r="J32" s="1958">
        <f>AMXmaster!T211</f>
        <v>0.48</v>
      </c>
      <c r="K32" s="1958">
        <f>AMXmaster!U211</f>
        <v>0.52</v>
      </c>
      <c r="L32" s="1958">
        <f ca="1">AMXmaster!V211</f>
        <v>0.60437864551575893</v>
      </c>
      <c r="M32" s="1958">
        <f ca="1">AMXmaster!W211</f>
        <v>0.70080794635288812</v>
      </c>
      <c r="N32" s="1958">
        <f ca="1">AMXmaster!X211</f>
        <v>0.79710860362792468</v>
      </c>
      <c r="O32" s="1958">
        <f ca="1">AMXmaster!Y211</f>
        <v>0.8962836730530489</v>
      </c>
      <c r="P32" s="1958">
        <f ca="1">AMXmaster!Z211</f>
        <v>0.99836989905275397</v>
      </c>
    </row>
    <row r="33" spans="2:16">
      <c r="D33" s="1957"/>
      <c r="E33" s="1957"/>
      <c r="F33" s="1957"/>
      <c r="G33" s="1957"/>
      <c r="H33" s="1957"/>
      <c r="I33" s="1957"/>
      <c r="J33" s="1957"/>
      <c r="K33" s="1957"/>
      <c r="L33" s="1957"/>
      <c r="M33" s="1957"/>
      <c r="N33" s="1957"/>
      <c r="O33" s="1957"/>
      <c r="P33" s="1957"/>
    </row>
    <row r="34" spans="2:16">
      <c r="B34" s="1947" t="s">
        <v>415</v>
      </c>
      <c r="D34" s="1957">
        <f>AMXmaster!N88</f>
        <v>568297</v>
      </c>
      <c r="E34" s="1957">
        <f>AMXmaster!O88</f>
        <v>677387</v>
      </c>
      <c r="F34" s="1957">
        <f>AMXmaster!P88</f>
        <v>647156</v>
      </c>
      <c r="G34" s="1957">
        <f>AMXmaster!Q88</f>
        <v>506220</v>
      </c>
      <c r="H34" s="1957">
        <f>AMXmaster!R88</f>
        <v>522609</v>
      </c>
      <c r="I34" s="1957">
        <f>AMXmaster!S88</f>
        <v>525493</v>
      </c>
      <c r="J34" s="1957">
        <f>AMXmaster!T88</f>
        <v>698249</v>
      </c>
      <c r="K34" s="1957">
        <f>AMXmaster!U88</f>
        <v>661632</v>
      </c>
      <c r="L34" s="1957">
        <f ca="1">AMXmaster!V88</f>
        <v>618052.27141623385</v>
      </c>
      <c r="M34" s="1957">
        <f ca="1">AMXmaster!W88</f>
        <v>573417.21702293295</v>
      </c>
      <c r="N34" s="1957">
        <f ca="1">AMXmaster!X88</f>
        <v>525191.84640744654</v>
      </c>
      <c r="O34" s="1957">
        <f ca="1">AMXmaster!Y88</f>
        <v>474052.6736380395</v>
      </c>
      <c r="P34" s="1957">
        <f ca="1">AMXmaster!Z88</f>
        <v>421138.10806160426</v>
      </c>
    </row>
    <row r="35" spans="2:16">
      <c r="D35" s="1957"/>
      <c r="E35" s="1957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4"/>
  <dimension ref="B2:AR410"/>
  <sheetViews>
    <sheetView zoomScale="70" workbookViewId="0">
      <selection activeCell="W18" sqref="W18"/>
    </sheetView>
  </sheetViews>
  <sheetFormatPr defaultColWidth="9.28515625" defaultRowHeight="15"/>
  <cols>
    <col min="1" max="1" width="3.28515625" style="351" customWidth="1"/>
    <col min="2" max="2" width="28.28515625" style="351" customWidth="1"/>
    <col min="3" max="17" width="9.28515625" style="351" customWidth="1"/>
    <col min="18" max="16384" width="9.28515625" style="351"/>
  </cols>
  <sheetData>
    <row r="2" spans="2:35">
      <c r="B2" s="350" t="s">
        <v>511</v>
      </c>
      <c r="C2" s="350">
        <v>1998</v>
      </c>
      <c r="D2" s="350">
        <f t="shared" ref="D2:Q2" si="0">C2+1</f>
        <v>1999</v>
      </c>
      <c r="E2" s="350">
        <f t="shared" si="0"/>
        <v>2000</v>
      </c>
      <c r="F2" s="350">
        <f t="shared" si="0"/>
        <v>2001</v>
      </c>
      <c r="G2" s="350">
        <f t="shared" si="0"/>
        <v>2002</v>
      </c>
      <c r="H2" s="350">
        <f t="shared" si="0"/>
        <v>2003</v>
      </c>
      <c r="I2" s="350">
        <f t="shared" si="0"/>
        <v>2004</v>
      </c>
      <c r="J2" s="350">
        <f t="shared" si="0"/>
        <v>2005</v>
      </c>
      <c r="K2" s="350">
        <f t="shared" si="0"/>
        <v>2006</v>
      </c>
      <c r="L2" s="350">
        <f t="shared" si="0"/>
        <v>2007</v>
      </c>
      <c r="M2" s="350">
        <f t="shared" si="0"/>
        <v>2008</v>
      </c>
      <c r="N2" s="350">
        <f t="shared" si="0"/>
        <v>2009</v>
      </c>
      <c r="O2" s="350">
        <f t="shared" si="0"/>
        <v>2010</v>
      </c>
      <c r="P2" s="350">
        <f t="shared" si="0"/>
        <v>2011</v>
      </c>
      <c r="Q2" s="350">
        <f t="shared" si="0"/>
        <v>2012</v>
      </c>
      <c r="R2" s="350">
        <v>2013</v>
      </c>
      <c r="S2" s="350">
        <v>2014</v>
      </c>
      <c r="T2" s="350">
        <v>2015</v>
      </c>
      <c r="U2" s="350">
        <v>2016</v>
      </c>
      <c r="V2" s="350">
        <v>2017</v>
      </c>
      <c r="W2" s="350">
        <v>2018</v>
      </c>
      <c r="X2" s="350">
        <v>2019</v>
      </c>
      <c r="Y2" s="350">
        <v>2020</v>
      </c>
      <c r="Z2" s="350">
        <v>2021</v>
      </c>
      <c r="AA2" s="350">
        <v>2022</v>
      </c>
      <c r="AB2" s="350">
        <v>2023</v>
      </c>
      <c r="AC2" s="350">
        <v>2024</v>
      </c>
      <c r="AD2" s="350">
        <v>2025</v>
      </c>
      <c r="AE2" s="350">
        <v>2026</v>
      </c>
      <c r="AF2" s="350">
        <v>2027</v>
      </c>
      <c r="AG2" s="350">
        <v>2028</v>
      </c>
      <c r="AH2" s="350">
        <v>2029</v>
      </c>
      <c r="AI2" s="350">
        <v>2030</v>
      </c>
    </row>
    <row r="3" spans="2:35">
      <c r="B3" s="351" t="s">
        <v>516</v>
      </c>
      <c r="C3" s="376"/>
      <c r="D3" s="376"/>
      <c r="E3" s="376"/>
      <c r="F3" s="376"/>
      <c r="G3" s="376"/>
      <c r="H3" s="376"/>
      <c r="I3" s="376"/>
      <c r="J3" s="376"/>
      <c r="K3" s="376"/>
      <c r="L3" s="376">
        <f>Telmex!C283</f>
        <v>19360</v>
      </c>
      <c r="M3" s="376">
        <f>Telmex!D283</f>
        <v>18555</v>
      </c>
      <c r="N3" s="376">
        <f>Telmex!E283</f>
        <v>18192</v>
      </c>
      <c r="O3" s="376">
        <f>Telmex!F283</f>
        <v>18158</v>
      </c>
      <c r="P3" s="376">
        <f>Telmex!G283</f>
        <v>18022</v>
      </c>
      <c r="Q3" s="376">
        <f>Telmex!H283</f>
        <v>17886</v>
      </c>
      <c r="R3" s="376">
        <f>Telmex!I283</f>
        <v>17750</v>
      </c>
      <c r="S3" s="376">
        <f>Telmex!J283</f>
        <v>17614</v>
      </c>
      <c r="T3" s="376">
        <f>Telmex!K283</f>
        <v>17478</v>
      </c>
      <c r="U3" s="376">
        <f>Telmex!L283</f>
        <v>17342</v>
      </c>
      <c r="V3" s="376">
        <f>Telmex!M283</f>
        <v>17206</v>
      </c>
      <c r="W3" s="376">
        <f>Telmex!N283</f>
        <v>17070</v>
      </c>
      <c r="X3" s="352"/>
      <c r="Y3" s="352"/>
      <c r="Z3" s="352"/>
      <c r="AA3" s="352"/>
      <c r="AB3" s="352"/>
      <c r="AC3" s="352"/>
      <c r="AD3" s="352"/>
      <c r="AE3" s="352"/>
      <c r="AF3" s="352"/>
      <c r="AG3" s="352"/>
      <c r="AH3" s="352"/>
      <c r="AI3" s="352"/>
    </row>
    <row r="4" spans="2:35">
      <c r="B4" s="351" t="s">
        <v>517</v>
      </c>
      <c r="C4" s="376"/>
      <c r="D4" s="376"/>
      <c r="E4" s="376"/>
      <c r="F4" s="376"/>
      <c r="G4" s="376"/>
      <c r="H4" s="376"/>
      <c r="I4" s="376"/>
      <c r="J4" s="376"/>
      <c r="K4" s="376"/>
      <c r="L4" s="376">
        <f>Telmex!C285</f>
        <v>19360</v>
      </c>
      <c r="M4" s="376">
        <f>Telmex!D285</f>
        <v>18957.5</v>
      </c>
      <c r="N4" s="376">
        <f>Telmex!E285</f>
        <v>18373.5</v>
      </c>
      <c r="O4" s="376">
        <f>Telmex!F285</f>
        <v>18175</v>
      </c>
      <c r="P4" s="376">
        <f>Telmex!G285</f>
        <v>18090</v>
      </c>
      <c r="Q4" s="376">
        <f>Telmex!H285</f>
        <v>17954</v>
      </c>
      <c r="R4" s="376">
        <f>Telmex!I285</f>
        <v>17818</v>
      </c>
      <c r="S4" s="376">
        <f>Telmex!J285</f>
        <v>17682</v>
      </c>
      <c r="T4" s="376">
        <f>Telmex!K285</f>
        <v>17546</v>
      </c>
      <c r="U4" s="376">
        <f>Telmex!L285</f>
        <v>17410</v>
      </c>
      <c r="V4" s="376">
        <f>Telmex!M285</f>
        <v>17274</v>
      </c>
      <c r="W4" s="376">
        <f>Telmex!N285</f>
        <v>17138</v>
      </c>
      <c r="X4" s="352"/>
      <c r="Y4" s="352"/>
      <c r="Z4" s="352"/>
      <c r="AA4" s="352"/>
      <c r="AB4" s="352"/>
      <c r="AC4" s="352"/>
      <c r="AD4" s="352"/>
      <c r="AE4" s="352"/>
      <c r="AF4" s="352"/>
      <c r="AG4" s="352"/>
      <c r="AH4" s="352"/>
      <c r="AI4" s="352"/>
    </row>
    <row r="5" spans="2:35">
      <c r="B5" s="351" t="s">
        <v>8572</v>
      </c>
      <c r="C5" s="376"/>
      <c r="D5" s="376"/>
      <c r="E5" s="376"/>
      <c r="F5" s="376"/>
      <c r="G5" s="376"/>
      <c r="H5" s="376"/>
      <c r="I5" s="376"/>
      <c r="J5" s="376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52"/>
      <c r="Y5" s="352"/>
      <c r="Z5" s="352"/>
      <c r="AA5" s="352"/>
      <c r="AB5" s="352"/>
      <c r="AC5" s="352"/>
      <c r="AD5" s="352"/>
      <c r="AE5" s="352"/>
      <c r="AF5" s="352"/>
      <c r="AG5" s="352"/>
      <c r="AH5" s="352"/>
      <c r="AI5" s="352"/>
    </row>
    <row r="6" spans="2:35">
      <c r="B6" s="351" t="s">
        <v>8573</v>
      </c>
      <c r="C6" s="376"/>
      <c r="D6" s="376"/>
      <c r="E6" s="376"/>
      <c r="F6" s="376"/>
      <c r="G6" s="376"/>
      <c r="H6" s="376"/>
      <c r="I6" s="376"/>
      <c r="J6" s="376"/>
      <c r="K6" s="376"/>
      <c r="L6" s="376"/>
      <c r="M6" s="376"/>
      <c r="N6" s="376"/>
      <c r="O6" s="376"/>
      <c r="P6" s="376"/>
      <c r="Q6" s="376"/>
      <c r="R6" s="376"/>
      <c r="S6" s="376"/>
      <c r="T6" s="376"/>
      <c r="U6" s="376"/>
      <c r="V6" s="376"/>
      <c r="W6" s="376"/>
      <c r="X6" s="352"/>
      <c r="Y6" s="352"/>
      <c r="Z6" s="352"/>
      <c r="AA6" s="352"/>
      <c r="AB6" s="352"/>
      <c r="AC6" s="352"/>
      <c r="AD6" s="352"/>
      <c r="AE6" s="352"/>
      <c r="AF6" s="352"/>
      <c r="AG6" s="352"/>
      <c r="AH6" s="352"/>
      <c r="AI6" s="352"/>
    </row>
    <row r="7" spans="2:35">
      <c r="B7" s="351" t="s">
        <v>415</v>
      </c>
      <c r="C7" s="376"/>
      <c r="D7" s="376"/>
      <c r="E7" s="376"/>
      <c r="F7" s="376"/>
      <c r="G7" s="376"/>
      <c r="H7" s="376"/>
      <c r="I7" s="376"/>
      <c r="J7" s="376"/>
      <c r="K7" s="376"/>
      <c r="L7" s="376">
        <f>Telmex!C71</f>
        <v>86764</v>
      </c>
      <c r="M7" s="376">
        <f>Telmex!D71</f>
        <v>100918</v>
      </c>
      <c r="N7" s="376">
        <f>Telmex!E71</f>
        <v>88494</v>
      </c>
      <c r="O7" s="376">
        <f>Telmex!F71</f>
        <v>67028</v>
      </c>
      <c r="P7" s="376">
        <f>Telmex!G71</f>
        <v>69998</v>
      </c>
      <c r="Q7" s="376">
        <f ca="1">Telmex!H71</f>
        <v>71552.661663214196</v>
      </c>
      <c r="R7" s="376">
        <f ca="1">Telmex!I71</f>
        <v>79164.16890382272</v>
      </c>
      <c r="S7" s="376">
        <f ca="1">Telmex!J71</f>
        <v>88760.713910801438</v>
      </c>
      <c r="T7" s="376">
        <f ca="1">Telmex!K71</f>
        <v>106444.08614809836</v>
      </c>
      <c r="U7" s="376">
        <f ca="1">Telmex!L71</f>
        <v>124655.94171557004</v>
      </c>
      <c r="V7" s="376">
        <f ca="1">Telmex!M71</f>
        <v>141465.94461265378</v>
      </c>
      <c r="W7" s="376">
        <f ca="1">Telmex!N71</f>
        <v>162607.52583729586</v>
      </c>
      <c r="X7" s="352"/>
      <c r="Y7" s="352"/>
      <c r="Z7" s="352"/>
      <c r="AA7" s="352"/>
      <c r="AB7" s="352"/>
      <c r="AC7" s="352"/>
      <c r="AD7" s="352"/>
      <c r="AE7" s="352"/>
      <c r="AF7" s="352"/>
      <c r="AG7" s="352"/>
      <c r="AH7" s="352"/>
      <c r="AI7" s="352"/>
    </row>
    <row r="8" spans="2:35">
      <c r="B8" s="351" t="s">
        <v>521</v>
      </c>
      <c r="C8" s="352"/>
      <c r="D8" s="352"/>
      <c r="E8" s="352"/>
      <c r="F8" s="352"/>
      <c r="G8" s="352"/>
      <c r="H8" s="376"/>
      <c r="I8" s="376"/>
      <c r="J8" s="376"/>
      <c r="K8" s="376"/>
      <c r="L8" s="376">
        <f>Telmex!$C$315</f>
        <v>35000</v>
      </c>
      <c r="M8" s="376">
        <f>Telmex!$C$315</f>
        <v>35000</v>
      </c>
      <c r="N8" s="376">
        <f>Telmex!$C$315</f>
        <v>35000</v>
      </c>
      <c r="O8" s="376">
        <f>Telmex!$C$315</f>
        <v>35000</v>
      </c>
      <c r="P8" s="376">
        <f>Telmex!$C$315</f>
        <v>35000</v>
      </c>
      <c r="Q8" s="376">
        <f>Telmex!$C$315</f>
        <v>35000</v>
      </c>
      <c r="R8" s="376">
        <f>Telmex!$C$315</f>
        <v>35000</v>
      </c>
      <c r="S8" s="376">
        <f>Telmex!$C$315</f>
        <v>35000</v>
      </c>
      <c r="T8" s="376">
        <f>Telmex!$C$315</f>
        <v>35000</v>
      </c>
      <c r="U8" s="376">
        <f>Telmex!$C$315</f>
        <v>35000</v>
      </c>
      <c r="V8" s="376">
        <f>Telmex!$C$315</f>
        <v>35000</v>
      </c>
      <c r="W8" s="376">
        <f>Telmex!$C$315</f>
        <v>35000</v>
      </c>
      <c r="X8" s="352"/>
      <c r="Y8" s="352"/>
      <c r="Z8" s="352"/>
      <c r="AA8" s="352"/>
      <c r="AB8" s="352"/>
      <c r="AC8" s="352"/>
      <c r="AD8" s="352"/>
      <c r="AE8" s="352"/>
      <c r="AF8" s="352"/>
      <c r="AG8" s="352"/>
      <c r="AH8" s="352"/>
      <c r="AI8" s="352"/>
    </row>
    <row r="9" spans="2:35">
      <c r="B9" s="351" t="s">
        <v>3519</v>
      </c>
      <c r="C9" s="352"/>
      <c r="D9" s="352"/>
      <c r="E9" s="352"/>
      <c r="F9" s="352"/>
      <c r="G9" s="352"/>
      <c r="H9" s="376"/>
      <c r="I9" s="376"/>
      <c r="J9" s="376"/>
      <c r="K9" s="376"/>
      <c r="L9" s="376">
        <f>Telmex!$C$316</f>
        <v>5400</v>
      </c>
      <c r="M9" s="376">
        <f>Telmex!$C$316</f>
        <v>5400</v>
      </c>
      <c r="N9" s="376">
        <f>Telmex!$C$316</f>
        <v>5400</v>
      </c>
      <c r="O9" s="376">
        <f>Telmex!$C$316</f>
        <v>5400</v>
      </c>
      <c r="P9" s="376">
        <f>Telmex!$C$316</f>
        <v>5400</v>
      </c>
      <c r="Q9" s="376">
        <f>Telmex!$C$316</f>
        <v>5400</v>
      </c>
      <c r="R9" s="376">
        <f>Telmex!$C$316</f>
        <v>5400</v>
      </c>
      <c r="S9" s="376">
        <f>Telmex!$C$316</f>
        <v>5400</v>
      </c>
      <c r="T9" s="376">
        <f>Telmex!$C$316</f>
        <v>5400</v>
      </c>
      <c r="U9" s="376">
        <f>Telmex!$C$316</f>
        <v>5400</v>
      </c>
      <c r="V9" s="376">
        <f>Telmex!$C$316</f>
        <v>5400</v>
      </c>
      <c r="W9" s="376">
        <f>Telmex!$C$316</f>
        <v>5400</v>
      </c>
      <c r="X9" s="352"/>
      <c r="Y9" s="352"/>
      <c r="Z9" s="352"/>
      <c r="AA9" s="352"/>
      <c r="AB9" s="352"/>
      <c r="AC9" s="352"/>
      <c r="AD9" s="352"/>
      <c r="AE9" s="352"/>
      <c r="AF9" s="352"/>
      <c r="AG9" s="352"/>
      <c r="AH9" s="352"/>
      <c r="AI9" s="352"/>
    </row>
    <row r="10" spans="2:35">
      <c r="B10" s="351" t="s">
        <v>865</v>
      </c>
      <c r="C10" s="352"/>
      <c r="D10" s="352"/>
      <c r="E10" s="352"/>
      <c r="F10" s="352"/>
      <c r="G10" s="352"/>
      <c r="H10" s="376"/>
      <c r="I10" s="376"/>
      <c r="J10" s="376"/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52"/>
      <c r="Y10" s="352"/>
      <c r="Z10" s="352"/>
      <c r="AA10" s="352"/>
      <c r="AB10" s="352"/>
      <c r="AC10" s="352"/>
      <c r="AD10" s="352"/>
      <c r="AE10" s="352"/>
      <c r="AF10" s="352"/>
      <c r="AG10" s="352"/>
      <c r="AH10" s="352"/>
      <c r="AI10" s="352"/>
    </row>
    <row r="11" spans="2:35">
      <c r="B11" s="351" t="s">
        <v>5349</v>
      </c>
      <c r="C11" s="352"/>
      <c r="D11" s="352"/>
      <c r="E11" s="352"/>
      <c r="F11" s="352"/>
      <c r="G11" s="352"/>
      <c r="H11" s="376"/>
      <c r="I11" s="376"/>
      <c r="J11" s="376"/>
      <c r="K11" s="376"/>
      <c r="L11" s="376"/>
      <c r="M11" s="376"/>
      <c r="N11" s="376"/>
      <c r="O11" s="376">
        <f>-Telmex!C332</f>
        <v>0</v>
      </c>
      <c r="P11" s="376">
        <f>-Telmex!D332</f>
        <v>2430.8437500000005</v>
      </c>
      <c r="Q11" s="376">
        <f>-Telmex!E332</f>
        <v>12675.845000000003</v>
      </c>
      <c r="R11" s="376">
        <f>-Telmex!F332</f>
        <v>23351.611062500004</v>
      </c>
      <c r="S11" s="376">
        <f>-Telmex!G332</f>
        <v>34073.533812500005</v>
      </c>
      <c r="T11" s="376">
        <f>-Telmex!H332</f>
        <v>44712.989562500006</v>
      </c>
      <c r="U11" s="376">
        <f>-Telmex!I332</f>
        <v>55269.97831250001</v>
      </c>
      <c r="V11" s="376">
        <f>-Telmex!J332</f>
        <v>65744.50006250001</v>
      </c>
      <c r="W11" s="376">
        <f>-Telmex!K332</f>
        <v>76136.554812500006</v>
      </c>
      <c r="X11" s="352"/>
      <c r="Y11" s="352"/>
      <c r="Z11" s="352"/>
      <c r="AA11" s="352"/>
      <c r="AB11" s="352"/>
      <c r="AC11" s="352"/>
      <c r="AD11" s="352"/>
      <c r="AE11" s="352"/>
      <c r="AF11" s="352"/>
      <c r="AG11" s="352"/>
      <c r="AH11" s="352"/>
      <c r="AI11" s="352"/>
    </row>
    <row r="12" spans="2:35">
      <c r="B12" s="351" t="s">
        <v>525</v>
      </c>
      <c r="C12" s="352"/>
      <c r="D12" s="352"/>
      <c r="E12" s="352"/>
      <c r="F12" s="352"/>
      <c r="G12" s="352"/>
      <c r="H12" s="376"/>
      <c r="I12" s="376"/>
      <c r="J12" s="376"/>
      <c r="K12" s="376"/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376"/>
      <c r="X12" s="352"/>
      <c r="Y12" s="352"/>
      <c r="Z12" s="352"/>
      <c r="AA12" s="352"/>
      <c r="AB12" s="352"/>
      <c r="AC12" s="352"/>
      <c r="AD12" s="352"/>
      <c r="AE12" s="352"/>
      <c r="AF12" s="352"/>
      <c r="AG12" s="352"/>
      <c r="AH12" s="352"/>
      <c r="AI12" s="352"/>
    </row>
    <row r="13" spans="2:35">
      <c r="B13" s="351" t="s">
        <v>401</v>
      </c>
      <c r="C13" s="378"/>
      <c r="D13" s="378"/>
      <c r="E13" s="378"/>
      <c r="F13" s="378"/>
      <c r="G13" s="378"/>
      <c r="H13" s="378"/>
      <c r="I13" s="378"/>
      <c r="J13" s="378"/>
      <c r="K13" s="378"/>
      <c r="L13" s="378">
        <f>Telmex!C39</f>
        <v>0.45</v>
      </c>
      <c r="M13" s="378">
        <f>Telmex!D39</f>
        <v>0.4</v>
      </c>
      <c r="N13" s="378">
        <f>Telmex!E39</f>
        <v>0.46</v>
      </c>
      <c r="O13" s="378">
        <f>Telmex!F39</f>
        <v>0.5</v>
      </c>
      <c r="P13" s="378">
        <f>Telmex!G39</f>
        <v>0.55000000000000004</v>
      </c>
      <c r="Q13" s="378">
        <f>Telmex!H39</f>
        <v>0.57750000000000012</v>
      </c>
      <c r="R13" s="378">
        <f>Telmex!I39</f>
        <v>0.60637500000000011</v>
      </c>
      <c r="S13" s="378">
        <f>Telmex!J39</f>
        <v>0.60637500000000011</v>
      </c>
      <c r="T13" s="378">
        <f>Telmex!K39</f>
        <v>0.60637500000000011</v>
      </c>
      <c r="U13" s="378">
        <f>Telmex!L39</f>
        <v>0.60637500000000011</v>
      </c>
      <c r="V13" s="378">
        <f>Telmex!M39</f>
        <v>0.60637500000000011</v>
      </c>
      <c r="W13" s="378">
        <f>Telmex!N39</f>
        <v>0.60637500000000011</v>
      </c>
      <c r="X13" s="352"/>
      <c r="Y13" s="352"/>
      <c r="Z13" s="352"/>
      <c r="AA13" s="352"/>
      <c r="AB13" s="352"/>
      <c r="AC13" s="352"/>
      <c r="AD13" s="352"/>
      <c r="AE13" s="352"/>
      <c r="AF13" s="352"/>
      <c r="AG13" s="352"/>
      <c r="AH13" s="352"/>
      <c r="AI13" s="352"/>
    </row>
    <row r="14" spans="2:35">
      <c r="B14" s="351" t="s">
        <v>526</v>
      </c>
      <c r="C14" s="378"/>
      <c r="D14" s="378"/>
      <c r="E14" s="378"/>
      <c r="F14" s="378"/>
      <c r="G14" s="378"/>
      <c r="H14" s="378"/>
      <c r="I14" s="378"/>
      <c r="J14" s="378"/>
      <c r="K14" s="378"/>
      <c r="L14" s="378">
        <f>Telmex!C36</f>
        <v>1.4922004132231406</v>
      </c>
      <c r="M14" s="378">
        <f>Telmex!D36</f>
        <v>1.0643281023341686</v>
      </c>
      <c r="N14" s="378">
        <f>Telmex!E36</f>
        <v>1.011511143766838</v>
      </c>
      <c r="O14" s="378">
        <f>Telmex!F36</f>
        <v>0.82228335625859694</v>
      </c>
      <c r="P14" s="378">
        <f>Telmex!G36</f>
        <v>0.89038142620232175</v>
      </c>
      <c r="Q14" s="378">
        <f ca="1">Telmex!H36</f>
        <v>0.64073993457884149</v>
      </c>
      <c r="R14" s="378">
        <f ca="1">Telmex!I36</f>
        <v>0.37368068831966533</v>
      </c>
      <c r="S14" s="378">
        <f ca="1">Telmex!J36</f>
        <v>0.32292956225141362</v>
      </c>
      <c r="T14" s="378">
        <f ca="1">Telmex!K36</f>
        <v>-5.6238100744052624E-2</v>
      </c>
      <c r="U14" s="378">
        <f ca="1">Telmex!L36</f>
        <v>-6.2251874523469981E-2</v>
      </c>
      <c r="V14" s="378">
        <f ca="1">Telmex!M36</f>
        <v>1.9829743403596421E-2</v>
      </c>
      <c r="W14" s="378">
        <f ca="1">Telmex!N36</f>
        <v>-0.18771162357981813</v>
      </c>
      <c r="X14" s="352"/>
      <c r="Y14" s="352"/>
      <c r="Z14" s="352"/>
      <c r="AA14" s="352"/>
      <c r="AB14" s="352"/>
      <c r="AC14" s="352"/>
      <c r="AD14" s="352"/>
      <c r="AE14" s="352"/>
      <c r="AF14" s="352"/>
      <c r="AG14" s="352"/>
      <c r="AH14" s="352"/>
      <c r="AI14" s="352"/>
    </row>
    <row r="15" spans="2:35">
      <c r="B15" s="351" t="s">
        <v>400</v>
      </c>
      <c r="C15" s="378"/>
      <c r="D15" s="378"/>
      <c r="E15" s="378"/>
      <c r="F15" s="378"/>
      <c r="G15" s="378"/>
      <c r="H15" s="378"/>
      <c r="I15" s="378"/>
      <c r="J15" s="378"/>
      <c r="K15" s="378"/>
      <c r="L15" s="378">
        <f>Telmex!C37</f>
        <v>1.4236208677685951</v>
      </c>
      <c r="M15" s="378">
        <f>Telmex!D37</f>
        <v>1.1590494527231967</v>
      </c>
      <c r="N15" s="378">
        <f>Telmex!E37</f>
        <v>0.96852314474650991</v>
      </c>
      <c r="O15" s="378">
        <f>Telmex!F37</f>
        <v>0.80710866574965612</v>
      </c>
      <c r="P15" s="378">
        <f>Telmex!G37</f>
        <v>0.89831398562741849</v>
      </c>
      <c r="Q15" s="378">
        <f ca="1">Telmex!H37</f>
        <v>0.64073993457884149</v>
      </c>
      <c r="R15" s="378">
        <f ca="1">Telmex!I37</f>
        <v>0.37368068831966533</v>
      </c>
      <c r="S15" s="378">
        <f ca="1">Telmex!J37</f>
        <v>0.32292956225141362</v>
      </c>
      <c r="T15" s="378">
        <f ca="1">Telmex!K37</f>
        <v>-5.6238100744052624E-2</v>
      </c>
      <c r="U15" s="378">
        <f ca="1">Telmex!L37</f>
        <v>-6.2251874523469981E-2</v>
      </c>
      <c r="V15" s="378">
        <f ca="1">Telmex!M37</f>
        <v>1.9829743403596421E-2</v>
      </c>
      <c r="W15" s="378">
        <f ca="1">Telmex!N37</f>
        <v>-0.18771162357981813</v>
      </c>
      <c r="X15" s="352"/>
      <c r="Y15" s="352"/>
      <c r="Z15" s="352"/>
      <c r="AA15" s="352"/>
      <c r="AB15" s="352"/>
      <c r="AC15" s="352"/>
      <c r="AD15" s="352"/>
      <c r="AE15" s="352"/>
      <c r="AF15" s="352"/>
      <c r="AG15" s="352"/>
      <c r="AH15" s="352"/>
      <c r="AI15" s="352"/>
    </row>
    <row r="17" spans="2:35">
      <c r="B17" s="350" t="s">
        <v>527</v>
      </c>
      <c r="C17" s="350">
        <v>1998</v>
      </c>
      <c r="D17" s="350">
        <f t="shared" ref="D17:T17" si="1">C17+1</f>
        <v>1999</v>
      </c>
      <c r="E17" s="350">
        <f t="shared" si="1"/>
        <v>2000</v>
      </c>
      <c r="F17" s="350">
        <f t="shared" si="1"/>
        <v>2001</v>
      </c>
      <c r="G17" s="350">
        <f t="shared" si="1"/>
        <v>2002</v>
      </c>
      <c r="H17" s="350">
        <f t="shared" si="1"/>
        <v>2003</v>
      </c>
      <c r="I17" s="350">
        <f t="shared" si="1"/>
        <v>2004</v>
      </c>
      <c r="J17" s="350">
        <f t="shared" si="1"/>
        <v>2005</v>
      </c>
      <c r="K17" s="350">
        <f t="shared" si="1"/>
        <v>2006</v>
      </c>
      <c r="L17" s="350">
        <f t="shared" si="1"/>
        <v>2007</v>
      </c>
      <c r="M17" s="350">
        <f t="shared" si="1"/>
        <v>2008</v>
      </c>
      <c r="N17" s="350">
        <f t="shared" si="1"/>
        <v>2009</v>
      </c>
      <c r="O17" s="350">
        <f t="shared" si="1"/>
        <v>2010</v>
      </c>
      <c r="P17" s="350">
        <f t="shared" si="1"/>
        <v>2011</v>
      </c>
      <c r="Q17" s="350">
        <f t="shared" si="1"/>
        <v>2012</v>
      </c>
      <c r="R17" s="350">
        <f t="shared" si="1"/>
        <v>2013</v>
      </c>
      <c r="S17" s="350">
        <f t="shared" si="1"/>
        <v>2014</v>
      </c>
      <c r="T17" s="350">
        <f t="shared" si="1"/>
        <v>2015</v>
      </c>
      <c r="U17" s="350">
        <f>T17+1</f>
        <v>2016</v>
      </c>
      <c r="V17" s="350">
        <f>U17+1</f>
        <v>2017</v>
      </c>
      <c r="W17" s="350">
        <f>V17+1</f>
        <v>2018</v>
      </c>
      <c r="X17" s="350">
        <v>2019</v>
      </c>
      <c r="Y17" s="350">
        <v>2020</v>
      </c>
      <c r="Z17" s="350">
        <v>2021</v>
      </c>
      <c r="AA17" s="350">
        <v>2022</v>
      </c>
      <c r="AB17" s="350">
        <v>2023</v>
      </c>
      <c r="AC17" s="350">
        <v>2024</v>
      </c>
      <c r="AD17" s="350">
        <v>2025</v>
      </c>
      <c r="AE17" s="350">
        <v>2026</v>
      </c>
      <c r="AF17" s="350">
        <v>2027</v>
      </c>
      <c r="AG17" s="350">
        <v>2028</v>
      </c>
      <c r="AH17" s="350">
        <v>2029</v>
      </c>
      <c r="AI17" s="350">
        <v>2030</v>
      </c>
    </row>
    <row r="18" spans="2:35">
      <c r="B18" s="351" t="s">
        <v>384</v>
      </c>
      <c r="C18" s="376"/>
      <c r="D18" s="376"/>
      <c r="E18" s="376"/>
      <c r="F18" s="376"/>
      <c r="G18" s="376"/>
      <c r="H18" s="376"/>
      <c r="I18" s="376"/>
      <c r="J18" s="376"/>
      <c r="K18" s="376"/>
      <c r="L18" s="376">
        <f>Telmex!C10</f>
        <v>130767</v>
      </c>
      <c r="M18" s="376">
        <f>Telmex!D10</f>
        <v>124105</v>
      </c>
      <c r="N18" s="376">
        <f>Telmex!E10</f>
        <v>118348</v>
      </c>
      <c r="O18" s="376">
        <f>Telmex!F10</f>
        <v>114080</v>
      </c>
      <c r="P18" s="376">
        <f>Telmex!G10</f>
        <v>111064</v>
      </c>
      <c r="Q18" s="376">
        <f>Telmex!H10</f>
        <v>104490</v>
      </c>
      <c r="R18" s="376">
        <f>Telmex!I10</f>
        <v>104477</v>
      </c>
      <c r="S18" s="376">
        <f>Telmex!J10</f>
        <v>106326</v>
      </c>
      <c r="T18" s="376">
        <f>Telmex!K10</f>
        <v>99877</v>
      </c>
      <c r="U18" s="376">
        <f>Telmex!L10</f>
        <v>101013</v>
      </c>
      <c r="V18" s="376">
        <f>Telmex!M10</f>
        <v>89371</v>
      </c>
      <c r="W18" s="376">
        <f>Telmex!N10</f>
        <v>76862</v>
      </c>
      <c r="X18" s="352"/>
      <c r="Y18" s="352"/>
      <c r="Z18" s="352"/>
      <c r="AA18" s="352"/>
      <c r="AB18" s="352"/>
      <c r="AC18" s="352"/>
      <c r="AD18" s="352"/>
      <c r="AE18" s="352"/>
      <c r="AF18" s="352"/>
      <c r="AG18" s="352"/>
      <c r="AH18" s="352"/>
      <c r="AI18" s="352"/>
    </row>
    <row r="19" spans="2:35">
      <c r="B19" s="351" t="s">
        <v>109</v>
      </c>
      <c r="C19" s="376"/>
      <c r="D19" s="376"/>
      <c r="E19" s="376"/>
      <c r="F19" s="376"/>
      <c r="G19" s="376"/>
      <c r="H19" s="376"/>
      <c r="I19" s="376"/>
      <c r="J19" s="376"/>
      <c r="K19" s="376"/>
      <c r="L19" s="376">
        <f>Telmex!C16+Telmex!C26</f>
        <v>62265</v>
      </c>
      <c r="M19" s="376">
        <f>Telmex!D16+Telmex!D26</f>
        <v>56997</v>
      </c>
      <c r="N19" s="376">
        <f>Telmex!E16+Telmex!E26</f>
        <v>49081</v>
      </c>
      <c r="O19" s="376">
        <f>Telmex!F16+Telmex!F26</f>
        <v>45413</v>
      </c>
      <c r="P19" s="376">
        <f>Telmex!G16+Telmex!G26</f>
        <v>45022</v>
      </c>
      <c r="Q19" s="376">
        <f>Telmex!H16+Telmex!H26</f>
        <v>37098</v>
      </c>
      <c r="R19" s="376">
        <f>Telmex!I16+Telmex!I26</f>
        <v>29700</v>
      </c>
      <c r="S19" s="376">
        <f>Telmex!J16+Telmex!J26</f>
        <v>29668</v>
      </c>
      <c r="T19" s="376">
        <f>Telmex!K16+Telmex!K26</f>
        <v>23789</v>
      </c>
      <c r="U19" s="376">
        <f>Telmex!L16+Telmex!L26</f>
        <v>23222.41</v>
      </c>
      <c r="V19" s="376">
        <f>Telmex!M16+Telmex!M26</f>
        <v>23219.35</v>
      </c>
      <c r="W19" s="376">
        <f>Telmex!N16+Telmex!N26</f>
        <v>20746.330000000005</v>
      </c>
      <c r="X19" s="352"/>
      <c r="Y19" s="352"/>
      <c r="Z19" s="352"/>
      <c r="AA19" s="352"/>
      <c r="AB19" s="352"/>
      <c r="AC19" s="352"/>
      <c r="AD19" s="352"/>
      <c r="AE19" s="352"/>
      <c r="AF19" s="352"/>
      <c r="AG19" s="352"/>
      <c r="AH19" s="352"/>
      <c r="AI19" s="352"/>
    </row>
    <row r="20" spans="2:35">
      <c r="B20" s="351" t="s">
        <v>3721</v>
      </c>
      <c r="C20" s="376"/>
      <c r="D20" s="376"/>
      <c r="E20" s="376"/>
      <c r="F20" s="376"/>
      <c r="G20" s="376"/>
      <c r="H20" s="376"/>
      <c r="I20" s="376"/>
      <c r="J20" s="376"/>
      <c r="K20" s="376"/>
      <c r="L20" s="376">
        <f>Telmex!C21</f>
        <v>18425</v>
      </c>
      <c r="M20" s="376">
        <f>Telmex!D21</f>
        <v>17933</v>
      </c>
      <c r="N20" s="376">
        <f>Telmex!E21</f>
        <v>17951</v>
      </c>
      <c r="O20" s="376">
        <f>Telmex!F21</f>
        <v>17500</v>
      </c>
      <c r="P20" s="376">
        <f>Telmex!G21</f>
        <v>16936</v>
      </c>
      <c r="Q20" s="376">
        <f>Telmex!H21</f>
        <v>16075.944801357289</v>
      </c>
      <c r="R20" s="376">
        <f>Telmex!I21</f>
        <v>15299.019817411681</v>
      </c>
      <c r="S20" s="376">
        <f>Telmex!J21</f>
        <v>16053.100828291792</v>
      </c>
      <c r="T20" s="376">
        <f>Telmex!K21</f>
        <v>18414.79074150823</v>
      </c>
      <c r="U20" s="376">
        <f>Telmex!L21</f>
        <v>16755.648836526441</v>
      </c>
      <c r="V20" s="376">
        <f>Telmex!M21</f>
        <v>14469.350479463375</v>
      </c>
      <c r="W20" s="376">
        <f>Telmex!N21</f>
        <v>14601.468154792712</v>
      </c>
      <c r="X20" s="352"/>
      <c r="Y20" s="352"/>
      <c r="Z20" s="352"/>
      <c r="AA20" s="352"/>
      <c r="AB20" s="352"/>
      <c r="AC20" s="352"/>
      <c r="AD20" s="352"/>
      <c r="AE20" s="352"/>
      <c r="AF20" s="352"/>
      <c r="AG20" s="352"/>
      <c r="AH20" s="352"/>
      <c r="AI20" s="352"/>
    </row>
    <row r="21" spans="2:35">
      <c r="B21" s="351" t="s">
        <v>6178</v>
      </c>
      <c r="C21" s="376"/>
      <c r="D21" s="376"/>
      <c r="E21" s="376"/>
      <c r="F21" s="376"/>
      <c r="G21" s="376"/>
      <c r="H21" s="376"/>
      <c r="I21" s="376"/>
      <c r="J21" s="376"/>
      <c r="K21" s="376"/>
      <c r="L21" s="376">
        <v>0</v>
      </c>
      <c r="M21" s="376">
        <v>0</v>
      </c>
      <c r="N21" s="376">
        <v>0</v>
      </c>
      <c r="O21" s="376">
        <v>0</v>
      </c>
      <c r="P21" s="376">
        <v>0</v>
      </c>
      <c r="Q21" s="376">
        <v>0</v>
      </c>
      <c r="R21" s="376">
        <v>0</v>
      </c>
      <c r="S21" s="376">
        <v>0</v>
      </c>
      <c r="T21" s="376">
        <v>0</v>
      </c>
      <c r="U21" s="376">
        <v>0</v>
      </c>
      <c r="V21" s="376">
        <v>0</v>
      </c>
      <c r="W21" s="376">
        <v>0</v>
      </c>
      <c r="X21" s="352"/>
      <c r="Y21" s="352"/>
      <c r="Z21" s="352"/>
      <c r="AA21" s="352"/>
      <c r="AB21" s="352"/>
      <c r="AC21" s="352"/>
      <c r="AD21" s="352"/>
      <c r="AE21" s="352"/>
      <c r="AF21" s="352"/>
      <c r="AG21" s="352"/>
      <c r="AH21" s="352"/>
      <c r="AI21" s="352"/>
    </row>
    <row r="22" spans="2:35">
      <c r="B22" s="351" t="s">
        <v>48</v>
      </c>
      <c r="C22" s="376"/>
      <c r="D22" s="376"/>
      <c r="E22" s="376"/>
      <c r="F22" s="376"/>
      <c r="G22" s="376"/>
      <c r="H22" s="376"/>
      <c r="I22" s="376"/>
      <c r="J22" s="376"/>
      <c r="K22" s="376"/>
      <c r="L22" s="376">
        <f>-Telmex!C63</f>
        <v>10081</v>
      </c>
      <c r="M22" s="376">
        <f>-Telmex!D63</f>
        <v>10081</v>
      </c>
      <c r="N22" s="376">
        <f>-Telmex!E63</f>
        <v>9676</v>
      </c>
      <c r="O22" s="376">
        <f>-Telmex!F63</f>
        <v>9460</v>
      </c>
      <c r="P22" s="376">
        <f>-Telmex!G63</f>
        <v>17411</v>
      </c>
      <c r="Q22" s="376">
        <f>-Telmex!H63</f>
        <v>17411</v>
      </c>
      <c r="R22" s="376">
        <f>-Telmex!I63</f>
        <v>17411</v>
      </c>
      <c r="S22" s="376">
        <f>-Telmex!J63</f>
        <v>19152.100000000002</v>
      </c>
      <c r="T22" s="376">
        <f>-Telmex!K63</f>
        <v>22982.52</v>
      </c>
      <c r="U22" s="376">
        <f>-Telmex!L63</f>
        <v>21833.394</v>
      </c>
      <c r="V22" s="376">
        <f>-Telmex!M63</f>
        <v>19650.054599999999</v>
      </c>
      <c r="W22" s="376">
        <f>-Telmex!N63</f>
        <v>20632.55733</v>
      </c>
      <c r="X22" s="352"/>
      <c r="Y22" s="352"/>
      <c r="Z22" s="352"/>
      <c r="AA22" s="352"/>
      <c r="AB22" s="352"/>
      <c r="AC22" s="352"/>
      <c r="AD22" s="352"/>
      <c r="AE22" s="352"/>
      <c r="AF22" s="352"/>
      <c r="AG22" s="352"/>
      <c r="AH22" s="352"/>
      <c r="AI22" s="352"/>
    </row>
    <row r="23" spans="2:35">
      <c r="B23" s="351" t="s">
        <v>328</v>
      </c>
      <c r="C23" s="376"/>
      <c r="D23" s="376"/>
      <c r="E23" s="376"/>
      <c r="F23" s="376"/>
      <c r="G23" s="376"/>
      <c r="H23" s="376"/>
      <c r="I23" s="376"/>
      <c r="J23" s="376"/>
      <c r="K23" s="376"/>
      <c r="L23" s="376">
        <f>L19-L22</f>
        <v>52184</v>
      </c>
      <c r="M23" s="376">
        <f t="shared" ref="M23:W23" si="2">M19-M22</f>
        <v>46916</v>
      </c>
      <c r="N23" s="376">
        <f t="shared" si="2"/>
        <v>39405</v>
      </c>
      <c r="O23" s="376">
        <f t="shared" si="2"/>
        <v>35953</v>
      </c>
      <c r="P23" s="376">
        <f t="shared" si="2"/>
        <v>27611</v>
      </c>
      <c r="Q23" s="376">
        <f t="shared" si="2"/>
        <v>19687</v>
      </c>
      <c r="R23" s="376">
        <f t="shared" si="2"/>
        <v>12289</v>
      </c>
      <c r="S23" s="376">
        <f t="shared" si="2"/>
        <v>10515.899999999998</v>
      </c>
      <c r="T23" s="376">
        <f t="shared" si="2"/>
        <v>806.47999999999956</v>
      </c>
      <c r="U23" s="376">
        <f t="shared" si="2"/>
        <v>1389.0159999999996</v>
      </c>
      <c r="V23" s="376">
        <f t="shared" si="2"/>
        <v>3569.2953999999991</v>
      </c>
      <c r="W23" s="376">
        <f t="shared" si="2"/>
        <v>113.77267000000575</v>
      </c>
      <c r="X23" s="352"/>
      <c r="Y23" s="352"/>
      <c r="Z23" s="352"/>
      <c r="AA23" s="352"/>
      <c r="AB23" s="352"/>
      <c r="AC23" s="352"/>
      <c r="AD23" s="352"/>
      <c r="AE23" s="352"/>
      <c r="AF23" s="352"/>
      <c r="AG23" s="352"/>
      <c r="AH23" s="352"/>
      <c r="AI23" s="352"/>
    </row>
    <row r="24" spans="2:35">
      <c r="B24" s="351" t="s">
        <v>346</v>
      </c>
      <c r="C24" s="376"/>
      <c r="D24" s="376"/>
      <c r="E24" s="376"/>
      <c r="F24" s="376"/>
      <c r="G24" s="376"/>
      <c r="H24" s="376"/>
      <c r="I24" s="376"/>
      <c r="J24" s="376"/>
      <c r="K24" s="376"/>
      <c r="L24" s="376">
        <f>L23*(1-Telmex!C278)</f>
        <v>37050.639999999999</v>
      </c>
      <c r="M24" s="376">
        <f>M23*(1-Telmex!D278)</f>
        <v>33779.519999999997</v>
      </c>
      <c r="N24" s="376">
        <f>N23*(1-Telmex!E278)</f>
        <v>28371.599999999999</v>
      </c>
      <c r="O24" s="376">
        <f>O23*(1-Telmex!F278)</f>
        <v>25167.1</v>
      </c>
      <c r="P24" s="376">
        <f>P23*(1-Telmex!G278)</f>
        <v>19327.699999999997</v>
      </c>
      <c r="Q24" s="376">
        <f>Q23*(1-Telmex!H278)</f>
        <v>13780.9</v>
      </c>
      <c r="R24" s="376">
        <f>R23*(1-Telmex!I278)</f>
        <v>8602.2999999999993</v>
      </c>
      <c r="S24" s="376">
        <f>S23*(1-Telmex!J278)</f>
        <v>7361.1299999999983</v>
      </c>
      <c r="T24" s="376">
        <f>T23*(1-Telmex!K278)</f>
        <v>564.5359999999996</v>
      </c>
      <c r="U24" s="376">
        <f>U23*(1-Telmex!L278)</f>
        <v>972.31119999999964</v>
      </c>
      <c r="V24" s="376">
        <f>V23*(1-Telmex!M278)</f>
        <v>2498.5067799999993</v>
      </c>
      <c r="W24" s="376">
        <f>W23*(1-Telmex!N278)</f>
        <v>79.640869000004017</v>
      </c>
      <c r="X24" s="352"/>
      <c r="Y24" s="352"/>
      <c r="Z24" s="352"/>
      <c r="AA24" s="352"/>
      <c r="AB24" s="352"/>
      <c r="AC24" s="352"/>
      <c r="AD24" s="352"/>
      <c r="AE24" s="352"/>
      <c r="AF24" s="352"/>
      <c r="AG24" s="352"/>
      <c r="AH24" s="352"/>
      <c r="AI24" s="352"/>
    </row>
    <row r="25" spans="2:35">
      <c r="B25" s="351" t="s">
        <v>415</v>
      </c>
      <c r="C25" s="376"/>
      <c r="D25" s="376"/>
      <c r="E25" s="376"/>
      <c r="F25" s="376"/>
      <c r="G25" s="376"/>
      <c r="H25" s="376"/>
      <c r="I25" s="376"/>
      <c r="J25" s="376"/>
      <c r="K25" s="376"/>
      <c r="L25" s="376">
        <f>Telmex!C71</f>
        <v>86764</v>
      </c>
      <c r="M25" s="376">
        <f>Telmex!D71</f>
        <v>100918</v>
      </c>
      <c r="N25" s="376">
        <f>Telmex!E71</f>
        <v>88494</v>
      </c>
      <c r="O25" s="376">
        <f>Telmex!F71</f>
        <v>67028</v>
      </c>
      <c r="P25" s="376">
        <f>Telmex!G71</f>
        <v>69998</v>
      </c>
      <c r="Q25" s="376">
        <f ca="1">Telmex!H71</f>
        <v>71552.661663214196</v>
      </c>
      <c r="R25" s="376">
        <f ca="1">Telmex!I71</f>
        <v>79164.16890382272</v>
      </c>
      <c r="S25" s="376">
        <f ca="1">Telmex!J71</f>
        <v>88760.713910801438</v>
      </c>
      <c r="T25" s="376">
        <f ca="1">Telmex!K71</f>
        <v>106444.08614809836</v>
      </c>
      <c r="U25" s="376">
        <f ca="1">Telmex!L71</f>
        <v>124655.94171557004</v>
      </c>
      <c r="V25" s="376">
        <f ca="1">Telmex!M71</f>
        <v>141465.94461265378</v>
      </c>
      <c r="W25" s="376">
        <f ca="1">Telmex!N71</f>
        <v>162607.52583729586</v>
      </c>
      <c r="X25" s="352"/>
      <c r="Y25" s="352"/>
      <c r="Z25" s="352"/>
      <c r="AA25" s="352"/>
      <c r="AB25" s="352"/>
      <c r="AC25" s="352"/>
      <c r="AD25" s="352"/>
      <c r="AE25" s="352"/>
      <c r="AF25" s="352"/>
      <c r="AG25" s="352"/>
      <c r="AH25" s="352"/>
      <c r="AI25" s="352"/>
    </row>
    <row r="26" spans="2:35">
      <c r="B26" s="351" t="s">
        <v>6537</v>
      </c>
      <c r="C26" s="376"/>
      <c r="D26" s="376"/>
      <c r="E26" s="376"/>
      <c r="F26" s="376"/>
      <c r="G26" s="376"/>
      <c r="H26" s="376"/>
      <c r="I26" s="376"/>
      <c r="J26" s="376"/>
      <c r="K26" s="376"/>
      <c r="L26" s="376">
        <v>0</v>
      </c>
      <c r="M26" s="376">
        <v>0</v>
      </c>
      <c r="N26" s="376">
        <v>0</v>
      </c>
      <c r="O26" s="376">
        <v>0</v>
      </c>
      <c r="P26" s="376">
        <v>0</v>
      </c>
      <c r="Q26" s="376">
        <v>0</v>
      </c>
      <c r="R26" s="376">
        <v>0</v>
      </c>
      <c r="S26" s="376">
        <v>0</v>
      </c>
      <c r="T26" s="376">
        <v>0</v>
      </c>
      <c r="U26" s="376">
        <v>0</v>
      </c>
      <c r="V26" s="376">
        <v>0</v>
      </c>
      <c r="W26" s="376">
        <v>0</v>
      </c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H26" s="352"/>
      <c r="AI26" s="352"/>
    </row>
    <row r="27" spans="2:35">
      <c r="B27" s="351" t="s">
        <v>536</v>
      </c>
      <c r="C27" s="376"/>
      <c r="D27" s="376"/>
      <c r="E27" s="376"/>
      <c r="F27" s="376"/>
      <c r="G27" s="376"/>
      <c r="H27" s="376"/>
      <c r="I27" s="376"/>
      <c r="J27" s="376"/>
      <c r="K27" s="376"/>
      <c r="L27" s="376">
        <f>Telmex!C57</f>
        <v>42159</v>
      </c>
      <c r="M27" s="376">
        <f>Telmex!D57</f>
        <v>39371</v>
      </c>
      <c r="N27" s="376">
        <f>Telmex!E57</f>
        <v>38321</v>
      </c>
      <c r="O27" s="376">
        <f>Telmex!F57</f>
        <v>44224</v>
      </c>
      <c r="P27" s="376">
        <f>Telmex!G57</f>
        <v>49113</v>
      </c>
      <c r="Q27" s="376">
        <f ca="1">Telmex!H57</f>
        <v>49011.843535428517</v>
      </c>
      <c r="R27" s="376">
        <f ca="1">Telmex!I57</f>
        <v>43634.319977408311</v>
      </c>
      <c r="S27" s="376">
        <f ca="1">Telmex!J57</f>
        <v>37262.437747137803</v>
      </c>
      <c r="T27" s="376">
        <f ca="1">Telmex!K57</f>
        <v>24276.228281482654</v>
      </c>
      <c r="U27" s="376">
        <f ca="1">Telmex!L57</f>
        <v>11275.434396029039</v>
      </c>
      <c r="V27" s="376">
        <f ca="1">Telmex!M57</f>
        <v>-216.54836641723887</v>
      </c>
      <c r="W27" s="376">
        <f ca="1">Telmex!N57</f>
        <v>-15185.604921328162</v>
      </c>
      <c r="X27" s="352"/>
      <c r="Y27" s="352"/>
      <c r="Z27" s="352"/>
      <c r="AA27" s="352"/>
      <c r="AB27" s="352"/>
      <c r="AC27" s="352"/>
      <c r="AD27" s="352"/>
      <c r="AE27" s="352"/>
      <c r="AF27" s="352"/>
      <c r="AG27" s="352"/>
      <c r="AH27" s="352"/>
      <c r="AI27" s="352"/>
    </row>
    <row r="28" spans="2:35">
      <c r="B28" s="351" t="s">
        <v>537</v>
      </c>
      <c r="C28" s="376"/>
      <c r="D28" s="376"/>
      <c r="E28" s="376"/>
      <c r="F28" s="376"/>
      <c r="G28" s="376"/>
      <c r="H28" s="376"/>
      <c r="I28" s="376"/>
      <c r="J28" s="376"/>
      <c r="K28" s="376"/>
      <c r="L28" s="376">
        <f>Telmex!C25</f>
        <v>-5219</v>
      </c>
      <c r="M28" s="376">
        <f>Telmex!D25</f>
        <v>-6739</v>
      </c>
      <c r="N28" s="376">
        <f>Telmex!E25</f>
        <v>-5411</v>
      </c>
      <c r="O28" s="376">
        <f>Telmex!F25</f>
        <v>-5150</v>
      </c>
      <c r="P28" s="376">
        <f>Telmex!G25</f>
        <v>-4556</v>
      </c>
      <c r="Q28" s="376">
        <f ca="1">Telmex!H25</f>
        <v>-4706.4412194591096</v>
      </c>
      <c r="R28" s="376">
        <f ca="1">Telmex!I25</f>
        <v>-5011.2086761886085</v>
      </c>
      <c r="S28" s="376">
        <f ca="1">Telmex!J25</f>
        <v>-5583.3620342374998</v>
      </c>
      <c r="T28" s="376">
        <f ca="1">Telmex!K25</f>
        <v>-6490.3964872969173</v>
      </c>
      <c r="U28" s="376">
        <f ca="1">Telmex!L25</f>
        <v>-7683.8828174716709</v>
      </c>
      <c r="V28" s="376">
        <f ca="1">Telmex!M25</f>
        <v>-8397.974123846423</v>
      </c>
      <c r="W28" s="376">
        <f ca="1">Telmex!N25</f>
        <v>-9503.2991446420765</v>
      </c>
      <c r="X28" s="352"/>
      <c r="Y28" s="352"/>
      <c r="Z28" s="352"/>
      <c r="AA28" s="352"/>
      <c r="AB28" s="352"/>
      <c r="AC28" s="352"/>
      <c r="AD28" s="352"/>
      <c r="AE28" s="352"/>
      <c r="AF28" s="352"/>
      <c r="AG28" s="352"/>
      <c r="AH28" s="352"/>
      <c r="AI28" s="352"/>
    </row>
    <row r="29" spans="2:35">
      <c r="B29" s="351" t="s">
        <v>538</v>
      </c>
      <c r="C29" s="376"/>
      <c r="D29" s="376"/>
      <c r="E29" s="376"/>
      <c r="F29" s="376"/>
      <c r="G29" s="376"/>
      <c r="H29" s="376"/>
      <c r="I29" s="376"/>
      <c r="J29" s="376"/>
      <c r="K29" s="376"/>
      <c r="L29" s="376">
        <f>Telmex!C34</f>
        <v>28889</v>
      </c>
      <c r="M29" s="376">
        <f>Telmex!D34</f>
        <v>20177</v>
      </c>
      <c r="N29" s="376">
        <f>Telmex!E34</f>
        <v>18585</v>
      </c>
      <c r="O29" s="376">
        <f>Telmex!F34</f>
        <v>14945</v>
      </c>
      <c r="P29" s="376">
        <f>Telmex!G34</f>
        <v>16107</v>
      </c>
      <c r="Q29" s="376">
        <f ca="1">Telmex!H34</f>
        <v>11503.84478542852</v>
      </c>
      <c r="R29" s="376">
        <f ca="1">Telmex!I34</f>
        <v>6658.2425044797965</v>
      </c>
      <c r="S29" s="376">
        <f ca="1">Telmex!J34</f>
        <v>5710.0405197294958</v>
      </c>
      <c r="T29" s="376">
        <f ca="1">Telmex!K34</f>
        <v>-986.75371565514729</v>
      </c>
      <c r="U29" s="376">
        <f ca="1">Telmex!L34</f>
        <v>-1083.8051354536124</v>
      </c>
      <c r="V29" s="376">
        <f ca="1">Telmex!M34</f>
        <v>342.53898755372455</v>
      </c>
      <c r="W29" s="376">
        <f ca="1">Telmex!N34</f>
        <v>-3217.0018049109231</v>
      </c>
      <c r="X29" s="352"/>
      <c r="Y29" s="352"/>
      <c r="Z29" s="352"/>
      <c r="AA29" s="352"/>
      <c r="AB29" s="352"/>
      <c r="AC29" s="352"/>
      <c r="AD29" s="352"/>
      <c r="AE29" s="352"/>
      <c r="AF29" s="352"/>
      <c r="AG29" s="352"/>
      <c r="AH29" s="352"/>
      <c r="AI29" s="352"/>
    </row>
    <row r="30" spans="2:35">
      <c r="B30" s="351" t="s">
        <v>475</v>
      </c>
      <c r="C30" s="376"/>
      <c r="D30" s="376"/>
      <c r="E30" s="376"/>
      <c r="F30" s="376"/>
      <c r="G30" s="376"/>
      <c r="H30" s="376"/>
      <c r="I30" s="376"/>
      <c r="J30" s="376"/>
      <c r="K30" s="376"/>
      <c r="L30" s="376">
        <f>L15*L4</f>
        <v>27561.3</v>
      </c>
      <c r="M30" s="376">
        <f t="shared" ref="M30:T30" si="3">M15*M4</f>
        <v>21972.68</v>
      </c>
      <c r="N30" s="376">
        <f t="shared" si="3"/>
        <v>17795.16</v>
      </c>
      <c r="O30" s="376">
        <f t="shared" si="3"/>
        <v>14669.2</v>
      </c>
      <c r="P30" s="376">
        <f t="shared" si="3"/>
        <v>16250.5</v>
      </c>
      <c r="Q30" s="376">
        <f t="shared" ca="1" si="3"/>
        <v>11503.84478542852</v>
      </c>
      <c r="R30" s="376">
        <f t="shared" ca="1" si="3"/>
        <v>6658.2425044797965</v>
      </c>
      <c r="S30" s="376">
        <f t="shared" ca="1" si="3"/>
        <v>5710.0405197294958</v>
      </c>
      <c r="T30" s="376">
        <f t="shared" ca="1" si="3"/>
        <v>-986.75371565514729</v>
      </c>
      <c r="U30" s="376">
        <f ca="1">U15*U4</f>
        <v>-1083.8051354536124</v>
      </c>
      <c r="V30" s="376">
        <f ca="1">V15*V4</f>
        <v>342.53898755372455</v>
      </c>
      <c r="W30" s="376">
        <f ca="1">W15*W4</f>
        <v>-3217.0018049109231</v>
      </c>
      <c r="X30" s="352"/>
      <c r="Y30" s="352"/>
      <c r="Z30" s="352"/>
      <c r="AA30" s="352"/>
      <c r="AB30" s="352"/>
      <c r="AC30" s="352"/>
      <c r="AD30" s="352"/>
      <c r="AE30" s="352"/>
      <c r="AF30" s="352"/>
      <c r="AG30" s="352"/>
      <c r="AH30" s="352"/>
      <c r="AI30" s="352"/>
    </row>
    <row r="31" spans="2:35">
      <c r="B31" s="351" t="s">
        <v>539</v>
      </c>
      <c r="C31" s="376"/>
      <c r="D31" s="376"/>
      <c r="E31" s="376"/>
      <c r="F31" s="376"/>
      <c r="G31" s="376"/>
      <c r="H31" s="376"/>
      <c r="I31" s="376"/>
      <c r="J31" s="376"/>
      <c r="K31" s="376"/>
      <c r="L31" s="376">
        <f>L30+L20-L22</f>
        <v>35905.300000000003</v>
      </c>
      <c r="M31" s="376">
        <f t="shared" ref="M31:W31" si="4">M30+M20-M22</f>
        <v>29824.68</v>
      </c>
      <c r="N31" s="376">
        <f t="shared" si="4"/>
        <v>26070.160000000003</v>
      </c>
      <c r="O31" s="376">
        <f t="shared" si="4"/>
        <v>22709.200000000001</v>
      </c>
      <c r="P31" s="376">
        <f t="shared" si="4"/>
        <v>15775.5</v>
      </c>
      <c r="Q31" s="376">
        <f t="shared" ca="1" si="4"/>
        <v>10168.78958678581</v>
      </c>
      <c r="R31" s="376">
        <f t="shared" ca="1" si="4"/>
        <v>4546.2623218914778</v>
      </c>
      <c r="S31" s="376">
        <f t="shared" ca="1" si="4"/>
        <v>2611.0413480212846</v>
      </c>
      <c r="T31" s="376">
        <f t="shared" ca="1" si="4"/>
        <v>-5554.4829741469184</v>
      </c>
      <c r="U31" s="376">
        <f t="shared" ca="1" si="4"/>
        <v>-6161.5502989271718</v>
      </c>
      <c r="V31" s="376">
        <f t="shared" ca="1" si="4"/>
        <v>-4838.1651329829001</v>
      </c>
      <c r="W31" s="376">
        <f t="shared" ca="1" si="4"/>
        <v>-9248.0909801182097</v>
      </c>
      <c r="X31" s="352"/>
      <c r="Y31" s="352"/>
      <c r="Z31" s="352"/>
      <c r="AA31" s="352"/>
      <c r="AB31" s="352"/>
      <c r="AC31" s="352"/>
      <c r="AD31" s="352"/>
      <c r="AE31" s="352"/>
      <c r="AF31" s="352"/>
      <c r="AG31" s="352"/>
      <c r="AH31" s="352"/>
      <c r="AI31" s="352"/>
    </row>
    <row r="32" spans="2:35">
      <c r="B32" s="351" t="s">
        <v>540</v>
      </c>
      <c r="C32" s="376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76"/>
      <c r="W32" s="376"/>
      <c r="X32" s="352"/>
      <c r="Y32" s="352"/>
      <c r="Z32" s="352"/>
      <c r="AA32" s="352"/>
      <c r="AB32" s="352"/>
      <c r="AC32" s="352"/>
      <c r="AD32" s="352"/>
      <c r="AE32" s="352"/>
      <c r="AF32" s="352"/>
      <c r="AG32" s="352"/>
      <c r="AH32" s="352"/>
      <c r="AI32" s="352"/>
    </row>
    <row r="33" spans="2:35">
      <c r="B33" s="351" t="s">
        <v>541</v>
      </c>
      <c r="C33" s="376"/>
      <c r="D33" s="376"/>
      <c r="E33" s="376"/>
      <c r="F33" s="376"/>
      <c r="G33" s="376"/>
      <c r="H33" s="376"/>
      <c r="I33" s="376"/>
      <c r="J33" s="376"/>
      <c r="K33" s="376"/>
      <c r="L33" s="376">
        <f>Telmex!C46</f>
        <v>120649</v>
      </c>
      <c r="M33" s="376">
        <f>Telmex!D46</f>
        <v>112865</v>
      </c>
      <c r="N33" s="376">
        <f>Telmex!E46</f>
        <v>104304</v>
      </c>
      <c r="O33" s="376">
        <f>Telmex!F46</f>
        <v>97429</v>
      </c>
      <c r="P33" s="376">
        <f>Telmex!G46</f>
        <v>98449</v>
      </c>
      <c r="Q33" s="376">
        <f>Telmex!H46</f>
        <v>99784.055198642716</v>
      </c>
      <c r="R33" s="376">
        <f>Telmex!I46</f>
        <v>101896.03538123103</v>
      </c>
      <c r="S33" s="376">
        <f>Telmex!J46</f>
        <v>104995.03455293925</v>
      </c>
      <c r="T33" s="376">
        <f>Telmex!K46</f>
        <v>109562.76381143102</v>
      </c>
      <c r="U33" s="376">
        <f>Telmex!L46</f>
        <v>114640.5089749046</v>
      </c>
      <c r="V33" s="376">
        <f>Telmex!M46</f>
        <v>119821.21309544123</v>
      </c>
      <c r="W33" s="376">
        <f>Telmex!N46</f>
        <v>125852.30227064852</v>
      </c>
      <c r="X33" s="352"/>
      <c r="Y33" s="352"/>
      <c r="Z33" s="352"/>
      <c r="AA33" s="352"/>
      <c r="AB33" s="352"/>
      <c r="AC33" s="352"/>
      <c r="AD33" s="352"/>
      <c r="AE33" s="352"/>
      <c r="AF33" s="352"/>
      <c r="AG33" s="352"/>
      <c r="AH33" s="352"/>
      <c r="AI33" s="352"/>
    </row>
    <row r="34" spans="2:35">
      <c r="B34" s="353" t="s">
        <v>8574</v>
      </c>
      <c r="J34" s="354"/>
      <c r="K34" s="354"/>
      <c r="L34" s="354"/>
      <c r="M34" s="354"/>
      <c r="N34" s="354"/>
      <c r="O34" s="354"/>
      <c r="P34" s="354"/>
      <c r="Q34" s="354"/>
      <c r="R34" s="354"/>
      <c r="S34" s="354"/>
      <c r="T34" s="354"/>
      <c r="U34" s="354"/>
      <c r="V34" s="354"/>
      <c r="W34" s="354"/>
    </row>
    <row r="35" spans="2:35">
      <c r="B35" s="350" t="s">
        <v>8575</v>
      </c>
      <c r="C35" s="350">
        <v>1998</v>
      </c>
      <c r="D35" s="350">
        <f t="shared" ref="D35:T35" si="5">C35+1</f>
        <v>1999</v>
      </c>
      <c r="E35" s="350">
        <f t="shared" si="5"/>
        <v>2000</v>
      </c>
      <c r="F35" s="350">
        <f t="shared" si="5"/>
        <v>2001</v>
      </c>
      <c r="G35" s="350">
        <f t="shared" si="5"/>
        <v>2002</v>
      </c>
      <c r="H35" s="350">
        <f t="shared" si="5"/>
        <v>2003</v>
      </c>
      <c r="I35" s="350">
        <f t="shared" si="5"/>
        <v>2004</v>
      </c>
      <c r="J35" s="350">
        <f t="shared" si="5"/>
        <v>2005</v>
      </c>
      <c r="K35" s="350">
        <f t="shared" si="5"/>
        <v>2006</v>
      </c>
      <c r="L35" s="350">
        <f t="shared" si="5"/>
        <v>2007</v>
      </c>
      <c r="M35" s="350">
        <f t="shared" si="5"/>
        <v>2008</v>
      </c>
      <c r="N35" s="350">
        <f t="shared" si="5"/>
        <v>2009</v>
      </c>
      <c r="O35" s="350">
        <f t="shared" si="5"/>
        <v>2010</v>
      </c>
      <c r="P35" s="350">
        <f t="shared" si="5"/>
        <v>2011</v>
      </c>
      <c r="Q35" s="350">
        <f t="shared" si="5"/>
        <v>2012</v>
      </c>
      <c r="R35" s="350">
        <f t="shared" si="5"/>
        <v>2013</v>
      </c>
      <c r="S35" s="350">
        <f t="shared" si="5"/>
        <v>2014</v>
      </c>
      <c r="T35" s="350">
        <f t="shared" si="5"/>
        <v>2015</v>
      </c>
      <c r="U35" s="350">
        <f>T35+1</f>
        <v>2016</v>
      </c>
      <c r="V35" s="350">
        <f>U35+1</f>
        <v>2017</v>
      </c>
      <c r="W35" s="350">
        <f>V35+1</f>
        <v>2018</v>
      </c>
      <c r="X35" s="350">
        <v>2019</v>
      </c>
      <c r="Y35" s="350">
        <v>2020</v>
      </c>
      <c r="Z35" s="350">
        <v>2021</v>
      </c>
      <c r="AA35" s="350">
        <v>2022</v>
      </c>
      <c r="AB35" s="350">
        <v>2023</v>
      </c>
      <c r="AC35" s="350">
        <v>2024</v>
      </c>
      <c r="AD35" s="350">
        <v>2025</v>
      </c>
      <c r="AE35" s="350">
        <v>2026</v>
      </c>
      <c r="AF35" s="350">
        <v>2027</v>
      </c>
      <c r="AG35" s="350">
        <v>2028</v>
      </c>
      <c r="AH35" s="350">
        <v>2029</v>
      </c>
      <c r="AI35" s="350">
        <v>2030</v>
      </c>
    </row>
    <row r="36" spans="2:35">
      <c r="B36" s="351" t="s">
        <v>8576</v>
      </c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52"/>
      <c r="Y36" s="352"/>
      <c r="Z36" s="352"/>
      <c r="AA36" s="352"/>
      <c r="AB36" s="352"/>
      <c r="AC36" s="352"/>
      <c r="AD36" s="352"/>
      <c r="AE36" s="352"/>
      <c r="AF36" s="352"/>
      <c r="AG36" s="352"/>
      <c r="AH36" s="352"/>
      <c r="AI36" s="352"/>
    </row>
    <row r="37" spans="2:35">
      <c r="B37" s="351" t="s">
        <v>8577</v>
      </c>
      <c r="C37" s="376"/>
      <c r="D37" s="376"/>
      <c r="E37" s="376"/>
      <c r="F37" s="376"/>
      <c r="G37" s="376"/>
      <c r="H37" s="376"/>
      <c r="I37" s="376"/>
      <c r="J37" s="376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52"/>
      <c r="Y37" s="352"/>
      <c r="Z37" s="352"/>
      <c r="AA37" s="352"/>
      <c r="AB37" s="352"/>
      <c r="AC37" s="352"/>
      <c r="AD37" s="352"/>
      <c r="AE37" s="352"/>
      <c r="AF37" s="352"/>
      <c r="AG37" s="352"/>
      <c r="AH37" s="352"/>
      <c r="AI37" s="352"/>
    </row>
    <row r="38" spans="2:35">
      <c r="B38" s="351" t="s">
        <v>8578</v>
      </c>
      <c r="C38" s="376"/>
      <c r="D38" s="376"/>
      <c r="E38" s="376"/>
      <c r="F38" s="376"/>
      <c r="G38" s="376"/>
      <c r="H38" s="376"/>
      <c r="I38" s="376"/>
      <c r="J38" s="376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52"/>
      <c r="Y38" s="352"/>
      <c r="Z38" s="352"/>
      <c r="AA38" s="352"/>
      <c r="AB38" s="352"/>
      <c r="AC38" s="352"/>
      <c r="AD38" s="352"/>
      <c r="AE38" s="352"/>
      <c r="AF38" s="352"/>
      <c r="AG38" s="352"/>
      <c r="AH38" s="352"/>
      <c r="AI38" s="352"/>
    </row>
    <row r="39" spans="2:35">
      <c r="B39" s="351" t="s">
        <v>8579</v>
      </c>
      <c r="C39" s="376"/>
      <c r="D39" s="376"/>
      <c r="E39" s="376"/>
      <c r="F39" s="376"/>
      <c r="G39" s="376"/>
      <c r="H39" s="376"/>
      <c r="I39" s="376"/>
      <c r="J39" s="376"/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52"/>
      <c r="Y39" s="352"/>
      <c r="Z39" s="352"/>
      <c r="AA39" s="352"/>
      <c r="AB39" s="352"/>
      <c r="AC39" s="352"/>
      <c r="AD39" s="352"/>
      <c r="AE39" s="352"/>
      <c r="AF39" s="352"/>
      <c r="AG39" s="352"/>
      <c r="AH39" s="352"/>
      <c r="AI39" s="352"/>
    </row>
    <row r="40" spans="2:35">
      <c r="B40" s="351" t="s">
        <v>8580</v>
      </c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52"/>
      <c r="Y40" s="352"/>
      <c r="Z40" s="352"/>
      <c r="AA40" s="352"/>
      <c r="AB40" s="352"/>
      <c r="AC40" s="352"/>
      <c r="AD40" s="352"/>
      <c r="AE40" s="352"/>
      <c r="AF40" s="352"/>
      <c r="AG40" s="352"/>
      <c r="AH40" s="352"/>
      <c r="AI40" s="352"/>
    </row>
    <row r="41" spans="2:35">
      <c r="B41" s="351" t="s">
        <v>8581</v>
      </c>
      <c r="C41" s="376"/>
      <c r="D41" s="376"/>
      <c r="E41" s="376"/>
      <c r="F41" s="376"/>
      <c r="G41" s="376"/>
      <c r="H41" s="376"/>
      <c r="I41" s="376"/>
      <c r="J41" s="376"/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52"/>
      <c r="Y41" s="352"/>
      <c r="Z41" s="352"/>
      <c r="AA41" s="352"/>
      <c r="AB41" s="352"/>
      <c r="AC41" s="352"/>
      <c r="AD41" s="352"/>
      <c r="AE41" s="352"/>
      <c r="AF41" s="352"/>
      <c r="AG41" s="352"/>
      <c r="AH41" s="352"/>
      <c r="AI41" s="352"/>
    </row>
    <row r="42" spans="2:35">
      <c r="B42" s="351" t="s">
        <v>8582</v>
      </c>
      <c r="C42" s="376"/>
      <c r="D42" s="376"/>
      <c r="E42" s="376"/>
      <c r="F42" s="376"/>
      <c r="G42" s="376"/>
      <c r="H42" s="376"/>
      <c r="I42" s="376"/>
      <c r="J42" s="376"/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52"/>
      <c r="Y42" s="352"/>
      <c r="Z42" s="352"/>
      <c r="AA42" s="352"/>
      <c r="AB42" s="352"/>
      <c r="AC42" s="352"/>
      <c r="AD42" s="352"/>
      <c r="AE42" s="352"/>
      <c r="AF42" s="352"/>
      <c r="AG42" s="352"/>
      <c r="AH42" s="352"/>
      <c r="AI42" s="352"/>
    </row>
    <row r="43" spans="2:35">
      <c r="B43" s="351" t="s">
        <v>573</v>
      </c>
      <c r="C43" s="376"/>
      <c r="D43" s="376"/>
      <c r="E43" s="376"/>
      <c r="F43" s="376"/>
      <c r="G43" s="376"/>
      <c r="H43" s="376"/>
      <c r="I43" s="376"/>
      <c r="J43" s="376"/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52"/>
      <c r="Y43" s="352"/>
      <c r="Z43" s="352"/>
      <c r="AA43" s="352"/>
      <c r="AB43" s="352"/>
      <c r="AC43" s="352"/>
      <c r="AD43" s="352"/>
      <c r="AE43" s="352"/>
      <c r="AF43" s="352"/>
      <c r="AG43" s="352"/>
      <c r="AH43" s="352"/>
      <c r="AI43" s="352"/>
    </row>
    <row r="44" spans="2:35">
      <c r="B44" s="351" t="s">
        <v>8583</v>
      </c>
      <c r="C44" s="376"/>
      <c r="D44" s="376"/>
      <c r="E44" s="376"/>
      <c r="F44" s="376"/>
      <c r="G44" s="376"/>
      <c r="H44" s="376"/>
      <c r="I44" s="376"/>
      <c r="J44" s="376"/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52"/>
      <c r="Y44" s="352"/>
      <c r="Z44" s="352"/>
      <c r="AA44" s="352"/>
      <c r="AB44" s="352"/>
      <c r="AC44" s="352"/>
      <c r="AD44" s="352"/>
      <c r="AE44" s="352"/>
      <c r="AF44" s="352"/>
      <c r="AG44" s="352"/>
      <c r="AH44" s="352"/>
      <c r="AI44" s="352"/>
    </row>
    <row r="45" spans="2:35">
      <c r="B45" s="351" t="s">
        <v>574</v>
      </c>
      <c r="C45" s="376"/>
      <c r="D45" s="376"/>
      <c r="E45" s="376"/>
      <c r="F45" s="376"/>
      <c r="G45" s="376"/>
      <c r="H45" s="376"/>
      <c r="I45" s="376"/>
      <c r="J45" s="376"/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52"/>
      <c r="Y45" s="352"/>
      <c r="Z45" s="352"/>
      <c r="AA45" s="352"/>
      <c r="AB45" s="352"/>
      <c r="AC45" s="352"/>
      <c r="AD45" s="352"/>
      <c r="AE45" s="352"/>
      <c r="AF45" s="352"/>
      <c r="AG45" s="352"/>
      <c r="AH45" s="352"/>
      <c r="AI45" s="352"/>
    </row>
    <row r="46" spans="2:35">
      <c r="B46" s="351" t="s">
        <v>8584</v>
      </c>
      <c r="C46" s="376"/>
      <c r="D46" s="376"/>
      <c r="E46" s="376"/>
      <c r="F46" s="376"/>
      <c r="G46" s="376"/>
      <c r="H46" s="376"/>
      <c r="I46" s="376"/>
      <c r="J46" s="376"/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52"/>
      <c r="Y46" s="352"/>
      <c r="Z46" s="352"/>
      <c r="AA46" s="352"/>
      <c r="AB46" s="352"/>
      <c r="AC46" s="352"/>
      <c r="AD46" s="352"/>
      <c r="AE46" s="352"/>
      <c r="AF46" s="352"/>
      <c r="AG46" s="352"/>
      <c r="AH46" s="352"/>
      <c r="AI46" s="352"/>
    </row>
    <row r="47" spans="2:35">
      <c r="B47" s="351" t="s">
        <v>8585</v>
      </c>
      <c r="C47" s="376"/>
      <c r="D47" s="376"/>
      <c r="E47" s="376"/>
      <c r="F47" s="376"/>
      <c r="G47" s="376"/>
      <c r="H47" s="376"/>
      <c r="I47" s="376"/>
      <c r="J47" s="376"/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52"/>
      <c r="Y47" s="352"/>
      <c r="Z47" s="352"/>
      <c r="AA47" s="352"/>
      <c r="AB47" s="352"/>
      <c r="AC47" s="352"/>
      <c r="AD47" s="352"/>
      <c r="AE47" s="352"/>
      <c r="AF47" s="352"/>
      <c r="AG47" s="352"/>
      <c r="AH47" s="352"/>
      <c r="AI47" s="352"/>
    </row>
    <row r="48" spans="2:35">
      <c r="B48" s="351" t="s">
        <v>8586</v>
      </c>
      <c r="C48" s="376"/>
      <c r="D48" s="376"/>
      <c r="E48" s="376"/>
      <c r="F48" s="376"/>
      <c r="G48" s="376"/>
      <c r="H48" s="376"/>
      <c r="I48" s="376"/>
      <c r="J48" s="376"/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52"/>
      <c r="Y48" s="352"/>
      <c r="Z48" s="352"/>
      <c r="AA48" s="352"/>
      <c r="AB48" s="352"/>
      <c r="AC48" s="352"/>
      <c r="AD48" s="352"/>
      <c r="AE48" s="352"/>
      <c r="AF48" s="352"/>
      <c r="AG48" s="352"/>
      <c r="AH48" s="352"/>
      <c r="AI48" s="352"/>
    </row>
    <row r="49" spans="2:35">
      <c r="B49" s="351" t="s">
        <v>8587</v>
      </c>
      <c r="C49" s="376"/>
      <c r="D49" s="376"/>
      <c r="E49" s="376"/>
      <c r="F49" s="376"/>
      <c r="G49" s="376"/>
      <c r="H49" s="376"/>
      <c r="I49" s="376"/>
      <c r="J49" s="376"/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52"/>
      <c r="Y49" s="352"/>
      <c r="Z49" s="352"/>
      <c r="AA49" s="352"/>
      <c r="AB49" s="352"/>
      <c r="AC49" s="352"/>
      <c r="AD49" s="352"/>
      <c r="AE49" s="352"/>
      <c r="AF49" s="352"/>
      <c r="AG49" s="352"/>
      <c r="AH49" s="352"/>
      <c r="AI49" s="352"/>
    </row>
    <row r="50" spans="2:35">
      <c r="B50" s="351" t="s">
        <v>8588</v>
      </c>
      <c r="C50" s="376"/>
      <c r="D50" s="376"/>
      <c r="E50" s="376"/>
      <c r="F50" s="376"/>
      <c r="G50" s="376"/>
      <c r="H50" s="376"/>
      <c r="I50" s="376"/>
      <c r="J50" s="376"/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52"/>
      <c r="Y50" s="352"/>
      <c r="Z50" s="352"/>
      <c r="AA50" s="352"/>
      <c r="AB50" s="352"/>
      <c r="AC50" s="352"/>
      <c r="AD50" s="352"/>
      <c r="AE50" s="352"/>
      <c r="AF50" s="352"/>
      <c r="AG50" s="352"/>
      <c r="AH50" s="352"/>
      <c r="AI50" s="352"/>
    </row>
    <row r="51" spans="2:35">
      <c r="B51" s="351" t="s">
        <v>575</v>
      </c>
      <c r="C51" s="376"/>
      <c r="D51" s="376"/>
      <c r="E51" s="376"/>
      <c r="F51" s="376"/>
      <c r="G51" s="376"/>
      <c r="H51" s="376"/>
      <c r="I51" s="376"/>
      <c r="J51" s="376"/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52"/>
      <c r="Y51" s="352"/>
      <c r="Z51" s="352"/>
      <c r="AA51" s="352"/>
      <c r="AB51" s="352"/>
      <c r="AC51" s="352"/>
      <c r="AD51" s="352"/>
      <c r="AE51" s="352"/>
      <c r="AF51" s="352"/>
      <c r="AG51" s="352"/>
      <c r="AH51" s="352"/>
      <c r="AI51" s="352"/>
    </row>
    <row r="52" spans="2:35">
      <c r="B52" s="351" t="s">
        <v>8589</v>
      </c>
      <c r="C52" s="376"/>
      <c r="D52" s="376"/>
      <c r="E52" s="376"/>
      <c r="F52" s="376"/>
      <c r="G52" s="376"/>
      <c r="H52" s="376"/>
      <c r="I52" s="376"/>
      <c r="J52" s="376"/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52"/>
      <c r="Y52" s="352"/>
      <c r="Z52" s="352"/>
      <c r="AA52" s="352"/>
      <c r="AB52" s="352"/>
      <c r="AC52" s="352"/>
      <c r="AD52" s="352"/>
      <c r="AE52" s="352"/>
      <c r="AF52" s="352"/>
      <c r="AG52" s="352"/>
      <c r="AH52" s="352"/>
      <c r="AI52" s="352"/>
    </row>
    <row r="53" spans="2:35">
      <c r="B53" s="351" t="s">
        <v>8590</v>
      </c>
      <c r="C53" s="376"/>
      <c r="D53" s="376"/>
      <c r="E53" s="376"/>
      <c r="F53" s="376"/>
      <c r="G53" s="376"/>
      <c r="H53" s="376"/>
      <c r="I53" s="376"/>
      <c r="J53" s="376"/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52"/>
      <c r="Y53" s="352"/>
      <c r="Z53" s="352"/>
      <c r="AA53" s="352"/>
      <c r="AB53" s="352"/>
      <c r="AC53" s="352"/>
      <c r="AD53" s="352"/>
      <c r="AE53" s="352"/>
      <c r="AF53" s="352"/>
      <c r="AG53" s="352"/>
      <c r="AH53" s="352"/>
      <c r="AI53" s="352"/>
    </row>
    <row r="54" spans="2:35">
      <c r="B54" s="351" t="s">
        <v>541</v>
      </c>
      <c r="C54" s="376"/>
      <c r="D54" s="376"/>
      <c r="E54" s="376"/>
      <c r="F54" s="376"/>
      <c r="G54" s="376"/>
      <c r="H54" s="376"/>
      <c r="I54" s="376"/>
      <c r="J54" s="376"/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52"/>
      <c r="Y54" s="352"/>
      <c r="Z54" s="352"/>
      <c r="AA54" s="352"/>
      <c r="AB54" s="352"/>
      <c r="AC54" s="352"/>
      <c r="AD54" s="352"/>
      <c r="AE54" s="352"/>
      <c r="AF54" s="352"/>
      <c r="AG54" s="352"/>
      <c r="AH54" s="352"/>
      <c r="AI54" s="352"/>
    </row>
    <row r="55" spans="2:35">
      <c r="B55" s="351" t="s">
        <v>540</v>
      </c>
      <c r="C55" s="376"/>
      <c r="D55" s="376"/>
      <c r="E55" s="376"/>
      <c r="F55" s="376"/>
      <c r="G55" s="376"/>
      <c r="H55" s="376"/>
      <c r="I55" s="376"/>
      <c r="J55" s="376"/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52"/>
      <c r="Y55" s="352"/>
      <c r="Z55" s="352"/>
      <c r="AA55" s="352"/>
      <c r="AB55" s="352"/>
      <c r="AC55" s="352"/>
      <c r="AD55" s="352"/>
      <c r="AE55" s="352"/>
      <c r="AF55" s="352"/>
      <c r="AG55" s="352"/>
      <c r="AH55" s="352"/>
      <c r="AI55" s="352"/>
    </row>
    <row r="57" spans="2:35">
      <c r="B57" s="350" t="s">
        <v>8591</v>
      </c>
      <c r="C57" s="350">
        <v>1998</v>
      </c>
      <c r="D57" s="350">
        <f t="shared" ref="D57:T57" si="6">C57+1</f>
        <v>1999</v>
      </c>
      <c r="E57" s="350">
        <f t="shared" si="6"/>
        <v>2000</v>
      </c>
      <c r="F57" s="350">
        <f t="shared" si="6"/>
        <v>2001</v>
      </c>
      <c r="G57" s="350">
        <f t="shared" si="6"/>
        <v>2002</v>
      </c>
      <c r="H57" s="350">
        <f t="shared" si="6"/>
        <v>2003</v>
      </c>
      <c r="I57" s="350">
        <f t="shared" si="6"/>
        <v>2004</v>
      </c>
      <c r="J57" s="350">
        <f t="shared" si="6"/>
        <v>2005</v>
      </c>
      <c r="K57" s="350">
        <f t="shared" si="6"/>
        <v>2006</v>
      </c>
      <c r="L57" s="350">
        <f t="shared" si="6"/>
        <v>2007</v>
      </c>
      <c r="M57" s="350">
        <f t="shared" si="6"/>
        <v>2008</v>
      </c>
      <c r="N57" s="350">
        <f t="shared" si="6"/>
        <v>2009</v>
      </c>
      <c r="O57" s="350">
        <f t="shared" si="6"/>
        <v>2010</v>
      </c>
      <c r="P57" s="350">
        <f t="shared" si="6"/>
        <v>2011</v>
      </c>
      <c r="Q57" s="350">
        <f t="shared" si="6"/>
        <v>2012</v>
      </c>
      <c r="R57" s="350">
        <f t="shared" si="6"/>
        <v>2013</v>
      </c>
      <c r="S57" s="350">
        <f t="shared" si="6"/>
        <v>2014</v>
      </c>
      <c r="T57" s="350">
        <f t="shared" si="6"/>
        <v>2015</v>
      </c>
      <c r="U57" s="350">
        <f>T57+1</f>
        <v>2016</v>
      </c>
      <c r="V57" s="350">
        <f>U57+1</f>
        <v>2017</v>
      </c>
      <c r="W57" s="350">
        <f>V57+1</f>
        <v>2018</v>
      </c>
      <c r="X57" s="350">
        <v>2019</v>
      </c>
      <c r="Y57" s="350">
        <v>2020</v>
      </c>
      <c r="Z57" s="350">
        <v>2021</v>
      </c>
      <c r="AA57" s="350">
        <v>2022</v>
      </c>
      <c r="AB57" s="350">
        <v>2023</v>
      </c>
      <c r="AC57" s="350">
        <v>2024</v>
      </c>
      <c r="AD57" s="350">
        <v>2025</v>
      </c>
      <c r="AE57" s="350">
        <v>2026</v>
      </c>
      <c r="AF57" s="350">
        <v>2027</v>
      </c>
      <c r="AG57" s="350">
        <v>2028</v>
      </c>
      <c r="AH57" s="350">
        <v>2029</v>
      </c>
      <c r="AI57" s="350">
        <v>2030</v>
      </c>
    </row>
    <row r="58" spans="2:35">
      <c r="B58" s="351" t="s">
        <v>8592</v>
      </c>
      <c r="C58" s="376"/>
      <c r="D58" s="376"/>
      <c r="E58" s="376"/>
      <c r="F58" s="376"/>
      <c r="G58" s="376"/>
      <c r="H58" s="376"/>
      <c r="I58" s="376"/>
      <c r="J58" s="376"/>
      <c r="K58" s="376"/>
      <c r="L58" s="376">
        <f>Telmex!C87*1000</f>
        <v>17800</v>
      </c>
      <c r="M58" s="376">
        <f>Telmex!D87*1000</f>
        <v>17600</v>
      </c>
      <c r="N58" s="376">
        <f>Telmex!E87*1000</f>
        <v>15900</v>
      </c>
      <c r="O58" s="376">
        <f>Telmex!F87*1000</f>
        <v>15591</v>
      </c>
      <c r="P58" s="376">
        <f>Telmex!G87*1000</f>
        <v>14814</v>
      </c>
      <c r="Q58" s="376">
        <f>Telmex!H87*1000</f>
        <v>14200</v>
      </c>
      <c r="R58" s="376">
        <f>Telmex!I87*1000</f>
        <v>13500</v>
      </c>
      <c r="S58" s="376">
        <f>Telmex!J87*1000</f>
        <v>13100</v>
      </c>
      <c r="T58" s="376">
        <f>Telmex!K87*1000</f>
        <v>13100</v>
      </c>
      <c r="U58" s="376">
        <f>Telmex!L87*1000</f>
        <v>12900</v>
      </c>
      <c r="V58" s="376">
        <f>Telmex!M87*1000</f>
        <v>12412.680000000002</v>
      </c>
      <c r="W58" s="376">
        <f>Telmex!N87*1000</f>
        <v>11140.071599999999</v>
      </c>
      <c r="X58" s="352"/>
      <c r="Y58" s="352"/>
      <c r="Z58" s="352"/>
      <c r="AA58" s="352"/>
      <c r="AB58" s="352"/>
      <c r="AC58" s="352"/>
      <c r="AD58" s="352"/>
      <c r="AE58" s="352"/>
      <c r="AF58" s="352"/>
      <c r="AG58" s="352"/>
      <c r="AH58" s="352"/>
      <c r="AI58" s="352"/>
    </row>
    <row r="59" spans="2:35">
      <c r="B59" s="355" t="s">
        <v>8593</v>
      </c>
      <c r="C59" s="376"/>
      <c r="D59" s="376"/>
      <c r="E59" s="376"/>
      <c r="F59" s="376"/>
      <c r="G59" s="376"/>
      <c r="H59" s="376"/>
      <c r="I59" s="376"/>
      <c r="J59" s="376"/>
      <c r="K59" s="376"/>
      <c r="L59" s="376">
        <f>Telmex!C97*1000</f>
        <v>2900</v>
      </c>
      <c r="M59" s="376">
        <f>Telmex!D97*1000</f>
        <v>5000</v>
      </c>
      <c r="N59" s="376">
        <f>Telmex!E97*1000</f>
        <v>6500</v>
      </c>
      <c r="O59" s="376">
        <f>Telmex!F97*1000</f>
        <v>7359</v>
      </c>
      <c r="P59" s="376">
        <f>Telmex!G97*1000</f>
        <v>7952</v>
      </c>
      <c r="Q59" s="376">
        <f>Telmex!H97*1000</f>
        <v>8497</v>
      </c>
      <c r="R59" s="376">
        <f>Telmex!I97*1000</f>
        <v>8908</v>
      </c>
      <c r="S59" s="376">
        <f>Telmex!J97*1000</f>
        <v>8500</v>
      </c>
      <c r="T59" s="376">
        <f>Telmex!K97*1000</f>
        <v>8637</v>
      </c>
      <c r="U59" s="376">
        <f>Telmex!L97*1000</f>
        <v>9060</v>
      </c>
      <c r="V59" s="376">
        <f>Telmex!M97*1000</f>
        <v>9621.4803801161161</v>
      </c>
      <c r="W59" s="376">
        <f>Telmex!N97*1000</f>
        <v>9599.7130543880612</v>
      </c>
      <c r="X59" s="352"/>
      <c r="Y59" s="352"/>
      <c r="Z59" s="352"/>
      <c r="AA59" s="352"/>
      <c r="AB59" s="352"/>
      <c r="AC59" s="352"/>
      <c r="AD59" s="352"/>
      <c r="AE59" s="352"/>
      <c r="AF59" s="352"/>
      <c r="AG59" s="352"/>
      <c r="AH59" s="352"/>
      <c r="AI59" s="352"/>
    </row>
    <row r="60" spans="2:35">
      <c r="B60" s="351" t="s">
        <v>384</v>
      </c>
      <c r="C60" s="376"/>
      <c r="D60" s="376"/>
      <c r="E60" s="376"/>
      <c r="F60" s="376"/>
      <c r="G60" s="376"/>
      <c r="H60" s="376"/>
      <c r="I60" s="376"/>
      <c r="J60" s="376"/>
      <c r="K60" s="376"/>
      <c r="L60" s="376">
        <f>L18</f>
        <v>130767</v>
      </c>
      <c r="M60" s="376">
        <f t="shared" ref="M60:T60" si="7">M18</f>
        <v>124105</v>
      </c>
      <c r="N60" s="376">
        <f t="shared" si="7"/>
        <v>118348</v>
      </c>
      <c r="O60" s="376">
        <f t="shared" si="7"/>
        <v>114080</v>
      </c>
      <c r="P60" s="376">
        <f t="shared" si="7"/>
        <v>111064</v>
      </c>
      <c r="Q60" s="376">
        <f t="shared" si="7"/>
        <v>104490</v>
      </c>
      <c r="R60" s="376">
        <f t="shared" si="7"/>
        <v>104477</v>
      </c>
      <c r="S60" s="376">
        <f t="shared" si="7"/>
        <v>106326</v>
      </c>
      <c r="T60" s="376">
        <f t="shared" si="7"/>
        <v>99877</v>
      </c>
      <c r="U60" s="376">
        <f t="shared" ref="U60:W61" si="8">U18</f>
        <v>101013</v>
      </c>
      <c r="V60" s="376">
        <f t="shared" si="8"/>
        <v>89371</v>
      </c>
      <c r="W60" s="376">
        <f t="shared" si="8"/>
        <v>76862</v>
      </c>
      <c r="X60" s="352"/>
      <c r="Y60" s="352"/>
      <c r="Z60" s="352"/>
      <c r="AA60" s="352"/>
      <c r="AB60" s="352"/>
      <c r="AC60" s="352"/>
      <c r="AD60" s="352"/>
      <c r="AE60" s="352"/>
      <c r="AF60" s="352"/>
      <c r="AG60" s="352"/>
      <c r="AH60" s="352"/>
      <c r="AI60" s="352"/>
    </row>
    <row r="61" spans="2:35">
      <c r="B61" s="351" t="s">
        <v>109</v>
      </c>
      <c r="C61" s="376"/>
      <c r="D61" s="376"/>
      <c r="E61" s="376"/>
      <c r="F61" s="376"/>
      <c r="G61" s="376"/>
      <c r="H61" s="376"/>
      <c r="I61" s="376"/>
      <c r="J61" s="376"/>
      <c r="K61" s="376"/>
      <c r="L61" s="376">
        <f>L19</f>
        <v>62265</v>
      </c>
      <c r="M61" s="376">
        <f t="shared" ref="M61:T61" si="9">M19</f>
        <v>56997</v>
      </c>
      <c r="N61" s="376">
        <f t="shared" si="9"/>
        <v>49081</v>
      </c>
      <c r="O61" s="376">
        <f t="shared" si="9"/>
        <v>45413</v>
      </c>
      <c r="P61" s="376">
        <f t="shared" si="9"/>
        <v>45022</v>
      </c>
      <c r="Q61" s="376">
        <f t="shared" si="9"/>
        <v>37098</v>
      </c>
      <c r="R61" s="376">
        <f t="shared" si="9"/>
        <v>29700</v>
      </c>
      <c r="S61" s="376">
        <f t="shared" si="9"/>
        <v>29668</v>
      </c>
      <c r="T61" s="376">
        <f t="shared" si="9"/>
        <v>23789</v>
      </c>
      <c r="U61" s="376">
        <f t="shared" si="8"/>
        <v>23222.41</v>
      </c>
      <c r="V61" s="376">
        <f t="shared" si="8"/>
        <v>23219.35</v>
      </c>
      <c r="W61" s="376">
        <f t="shared" si="8"/>
        <v>20746.330000000005</v>
      </c>
      <c r="X61" s="352"/>
      <c r="Y61" s="352"/>
      <c r="Z61" s="352"/>
      <c r="AA61" s="352"/>
      <c r="AB61" s="352"/>
      <c r="AC61" s="352"/>
      <c r="AD61" s="352"/>
      <c r="AE61" s="352"/>
      <c r="AF61" s="352"/>
      <c r="AG61" s="352"/>
      <c r="AH61" s="352"/>
      <c r="AI61" s="352"/>
    </row>
    <row r="62" spans="2:35">
      <c r="B62" s="351" t="s">
        <v>48</v>
      </c>
      <c r="C62" s="376"/>
      <c r="D62" s="376"/>
      <c r="E62" s="376"/>
      <c r="F62" s="376"/>
      <c r="G62" s="376"/>
      <c r="H62" s="376"/>
      <c r="I62" s="376"/>
      <c r="J62" s="376"/>
      <c r="K62" s="376"/>
      <c r="L62" s="376">
        <f>L22</f>
        <v>10081</v>
      </c>
      <c r="M62" s="376">
        <f t="shared" ref="M62:T62" si="10">M22</f>
        <v>10081</v>
      </c>
      <c r="N62" s="376">
        <f t="shared" si="10"/>
        <v>9676</v>
      </c>
      <c r="O62" s="376">
        <f t="shared" si="10"/>
        <v>9460</v>
      </c>
      <c r="P62" s="376">
        <f t="shared" si="10"/>
        <v>17411</v>
      </c>
      <c r="Q62" s="376">
        <f t="shared" si="10"/>
        <v>17411</v>
      </c>
      <c r="R62" s="376">
        <f t="shared" si="10"/>
        <v>17411</v>
      </c>
      <c r="S62" s="376">
        <f t="shared" si="10"/>
        <v>19152.100000000002</v>
      </c>
      <c r="T62" s="376">
        <f t="shared" si="10"/>
        <v>22982.52</v>
      </c>
      <c r="U62" s="376">
        <f>U22</f>
        <v>21833.394</v>
      </c>
      <c r="V62" s="376">
        <f>V22</f>
        <v>19650.054599999999</v>
      </c>
      <c r="W62" s="376">
        <f>W22</f>
        <v>20632.55733</v>
      </c>
      <c r="X62" s="352"/>
      <c r="Y62" s="352"/>
      <c r="Z62" s="352"/>
      <c r="AA62" s="352"/>
      <c r="AB62" s="352"/>
      <c r="AC62" s="352"/>
      <c r="AD62" s="352"/>
      <c r="AE62" s="352"/>
      <c r="AF62" s="352"/>
      <c r="AG62" s="352"/>
      <c r="AH62" s="352"/>
      <c r="AI62" s="352"/>
    </row>
    <row r="63" spans="2:35">
      <c r="B63" s="351" t="s">
        <v>328</v>
      </c>
      <c r="C63" s="356"/>
      <c r="D63" s="356"/>
      <c r="E63" s="356"/>
      <c r="F63" s="356"/>
      <c r="G63" s="356"/>
      <c r="H63" s="356"/>
      <c r="I63" s="356"/>
      <c r="J63" s="356"/>
      <c r="K63" s="356"/>
      <c r="L63" s="356">
        <f>L61-L62</f>
        <v>52184</v>
      </c>
      <c r="M63" s="356">
        <f t="shared" ref="M63:W63" si="11">M61-M62</f>
        <v>46916</v>
      </c>
      <c r="N63" s="356">
        <f t="shared" si="11"/>
        <v>39405</v>
      </c>
      <c r="O63" s="356">
        <f t="shared" si="11"/>
        <v>35953</v>
      </c>
      <c r="P63" s="356">
        <f t="shared" si="11"/>
        <v>27611</v>
      </c>
      <c r="Q63" s="356">
        <f t="shared" si="11"/>
        <v>19687</v>
      </c>
      <c r="R63" s="356">
        <f t="shared" si="11"/>
        <v>12289</v>
      </c>
      <c r="S63" s="356">
        <f t="shared" si="11"/>
        <v>10515.899999999998</v>
      </c>
      <c r="T63" s="356">
        <f t="shared" si="11"/>
        <v>806.47999999999956</v>
      </c>
      <c r="U63" s="356">
        <f t="shared" si="11"/>
        <v>1389.0159999999996</v>
      </c>
      <c r="V63" s="356">
        <f t="shared" si="11"/>
        <v>3569.2953999999991</v>
      </c>
      <c r="W63" s="356">
        <f t="shared" si="11"/>
        <v>113.77267000000575</v>
      </c>
      <c r="X63" s="352"/>
      <c r="Y63" s="352"/>
      <c r="Z63" s="352"/>
      <c r="AA63" s="352"/>
      <c r="AB63" s="352"/>
      <c r="AC63" s="352"/>
      <c r="AD63" s="352"/>
      <c r="AE63" s="352"/>
      <c r="AF63" s="352"/>
      <c r="AG63" s="352"/>
      <c r="AH63" s="352"/>
      <c r="AI63" s="352"/>
    </row>
    <row r="64" spans="2:35">
      <c r="B64" s="351" t="s">
        <v>346</v>
      </c>
      <c r="C64" s="376"/>
      <c r="D64" s="376"/>
      <c r="E64" s="376"/>
      <c r="F64" s="376"/>
      <c r="G64" s="376"/>
      <c r="H64" s="376"/>
      <c r="I64" s="376"/>
      <c r="J64" s="376"/>
      <c r="K64" s="376"/>
      <c r="L64" s="376">
        <f>L63*(1-Telmex!C278)</f>
        <v>37050.639999999999</v>
      </c>
      <c r="M64" s="376">
        <f>M63*(1-Telmex!D278)</f>
        <v>33779.519999999997</v>
      </c>
      <c r="N64" s="376">
        <f>N63*(1-Telmex!E278)</f>
        <v>28371.599999999999</v>
      </c>
      <c r="O64" s="376">
        <f>O63*(1-Telmex!F278)</f>
        <v>25167.1</v>
      </c>
      <c r="P64" s="376">
        <f>P63*(1-Telmex!G278)</f>
        <v>19327.699999999997</v>
      </c>
      <c r="Q64" s="376">
        <f>Q63*(1-Telmex!H278)</f>
        <v>13780.9</v>
      </c>
      <c r="R64" s="376">
        <f>R63*(1-Telmex!I278)</f>
        <v>8602.2999999999993</v>
      </c>
      <c r="S64" s="376">
        <f>S63*(1-Telmex!J278)</f>
        <v>7361.1299999999983</v>
      </c>
      <c r="T64" s="376">
        <f>T63*(1-Telmex!K278)</f>
        <v>564.5359999999996</v>
      </c>
      <c r="U64" s="376">
        <f>U63*(1-Telmex!L278)</f>
        <v>972.31119999999964</v>
      </c>
      <c r="V64" s="376">
        <f>V63*(1-Telmex!M278)</f>
        <v>2498.5067799999993</v>
      </c>
      <c r="W64" s="376">
        <f>W63*(1-Telmex!N278)</f>
        <v>79.640869000004017</v>
      </c>
      <c r="X64" s="352"/>
      <c r="Y64" s="352"/>
      <c r="Z64" s="352"/>
      <c r="AA64" s="352"/>
      <c r="AB64" s="352"/>
      <c r="AC64" s="352"/>
      <c r="AD64" s="352"/>
      <c r="AE64" s="352"/>
      <c r="AF64" s="352"/>
      <c r="AG64" s="352"/>
      <c r="AH64" s="352"/>
      <c r="AI64" s="352"/>
    </row>
    <row r="65" spans="2:35">
      <c r="B65" s="351" t="s">
        <v>3721</v>
      </c>
      <c r="C65" s="376"/>
      <c r="D65" s="376"/>
      <c r="E65" s="376"/>
      <c r="F65" s="376"/>
      <c r="G65" s="376"/>
      <c r="H65" s="376"/>
      <c r="I65" s="376"/>
      <c r="J65" s="376"/>
      <c r="K65" s="376"/>
      <c r="L65" s="376">
        <f>L20</f>
        <v>18425</v>
      </c>
      <c r="M65" s="376">
        <f t="shared" ref="M65:T65" si="12">M20</f>
        <v>17933</v>
      </c>
      <c r="N65" s="376">
        <f t="shared" si="12"/>
        <v>17951</v>
      </c>
      <c r="O65" s="376">
        <f t="shared" si="12"/>
        <v>17500</v>
      </c>
      <c r="P65" s="376">
        <f t="shared" si="12"/>
        <v>16936</v>
      </c>
      <c r="Q65" s="376">
        <f t="shared" si="12"/>
        <v>16075.944801357289</v>
      </c>
      <c r="R65" s="376">
        <f t="shared" si="12"/>
        <v>15299.019817411681</v>
      </c>
      <c r="S65" s="376">
        <f t="shared" si="12"/>
        <v>16053.100828291792</v>
      </c>
      <c r="T65" s="376">
        <f t="shared" si="12"/>
        <v>18414.79074150823</v>
      </c>
      <c r="U65" s="376">
        <f>U20</f>
        <v>16755.648836526441</v>
      </c>
      <c r="V65" s="376">
        <f>V20</f>
        <v>14469.350479463375</v>
      </c>
      <c r="W65" s="376">
        <f>W20</f>
        <v>14601.468154792712</v>
      </c>
      <c r="X65" s="352"/>
      <c r="Y65" s="352"/>
      <c r="Z65" s="352"/>
      <c r="AA65" s="352"/>
      <c r="AB65" s="352"/>
      <c r="AC65" s="352"/>
      <c r="AD65" s="352"/>
      <c r="AE65" s="352"/>
      <c r="AF65" s="352"/>
      <c r="AG65" s="352"/>
      <c r="AH65" s="352"/>
      <c r="AI65" s="352"/>
    </row>
    <row r="66" spans="2:35">
      <c r="B66" s="351" t="s">
        <v>540</v>
      </c>
      <c r="C66" s="376"/>
      <c r="D66" s="376"/>
      <c r="E66" s="376"/>
      <c r="F66" s="376"/>
      <c r="G66" s="376"/>
      <c r="H66" s="376"/>
      <c r="I66" s="376"/>
      <c r="J66" s="376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52"/>
      <c r="Y66" s="352"/>
      <c r="Z66" s="352"/>
      <c r="AA66" s="352"/>
      <c r="AB66" s="352"/>
      <c r="AC66" s="352"/>
      <c r="AD66" s="352"/>
      <c r="AE66" s="352"/>
      <c r="AF66" s="352"/>
      <c r="AG66" s="352"/>
      <c r="AH66" s="352"/>
      <c r="AI66" s="352"/>
    </row>
    <row r="67" spans="2:35">
      <c r="B67" s="351" t="s">
        <v>541</v>
      </c>
      <c r="C67" s="352"/>
      <c r="D67" s="352"/>
      <c r="E67" s="376"/>
      <c r="F67" s="376"/>
      <c r="G67" s="356"/>
      <c r="H67" s="356"/>
      <c r="I67" s="356"/>
      <c r="J67" s="356"/>
      <c r="K67" s="356"/>
      <c r="L67" s="356">
        <f>L33</f>
        <v>120649</v>
      </c>
      <c r="M67" s="356">
        <f t="shared" ref="M67:T67" si="13">M33</f>
        <v>112865</v>
      </c>
      <c r="N67" s="356">
        <f t="shared" si="13"/>
        <v>104304</v>
      </c>
      <c r="O67" s="356">
        <f t="shared" si="13"/>
        <v>97429</v>
      </c>
      <c r="P67" s="356">
        <f t="shared" si="13"/>
        <v>98449</v>
      </c>
      <c r="Q67" s="356">
        <f t="shared" si="13"/>
        <v>99784.055198642716</v>
      </c>
      <c r="R67" s="356">
        <f t="shared" si="13"/>
        <v>101896.03538123103</v>
      </c>
      <c r="S67" s="356">
        <f t="shared" si="13"/>
        <v>104995.03455293925</v>
      </c>
      <c r="T67" s="356">
        <f t="shared" si="13"/>
        <v>109562.76381143102</v>
      </c>
      <c r="U67" s="356">
        <f>U33</f>
        <v>114640.5089749046</v>
      </c>
      <c r="V67" s="356">
        <f>V33</f>
        <v>119821.21309544123</v>
      </c>
      <c r="W67" s="356">
        <f>W33</f>
        <v>125852.30227064852</v>
      </c>
      <c r="X67" s="352"/>
      <c r="Y67" s="352"/>
      <c r="Z67" s="352"/>
      <c r="AA67" s="352"/>
      <c r="AB67" s="352"/>
      <c r="AC67" s="352"/>
      <c r="AD67" s="352"/>
      <c r="AE67" s="352"/>
      <c r="AF67" s="352"/>
      <c r="AG67" s="352"/>
      <c r="AH67" s="352"/>
      <c r="AI67" s="352"/>
    </row>
    <row r="68" spans="2:35">
      <c r="B68" s="353" t="s">
        <v>8594</v>
      </c>
      <c r="C68" s="352"/>
      <c r="D68" s="352"/>
      <c r="E68" s="376"/>
      <c r="F68" s="376"/>
      <c r="G68" s="356"/>
      <c r="H68" s="356"/>
      <c r="I68" s="356"/>
      <c r="J68" s="356"/>
      <c r="K68" s="356"/>
      <c r="L68" s="356"/>
      <c r="M68" s="356"/>
      <c r="N68" s="356"/>
      <c r="O68" s="356"/>
      <c r="P68" s="356"/>
      <c r="Q68" s="356"/>
      <c r="R68" s="356"/>
      <c r="S68" s="356"/>
      <c r="T68" s="356"/>
      <c r="U68" s="356"/>
      <c r="V68" s="356"/>
      <c r="W68" s="356"/>
      <c r="X68" s="352"/>
      <c r="Y68" s="352"/>
      <c r="Z68" s="352"/>
      <c r="AA68" s="352"/>
      <c r="AB68" s="352"/>
      <c r="AC68" s="352"/>
      <c r="AD68" s="352"/>
      <c r="AE68" s="352"/>
      <c r="AF68" s="352"/>
      <c r="AG68" s="352"/>
      <c r="AH68" s="352"/>
      <c r="AI68" s="352"/>
    </row>
    <row r="69" spans="2:35">
      <c r="C69" s="352"/>
      <c r="D69" s="352"/>
      <c r="E69" s="376"/>
      <c r="F69" s="376"/>
      <c r="G69" s="356"/>
      <c r="H69" s="356"/>
      <c r="I69" s="356"/>
      <c r="J69" s="356"/>
      <c r="K69" s="356"/>
      <c r="L69" s="356"/>
      <c r="M69" s="356"/>
      <c r="N69" s="356"/>
      <c r="O69" s="356"/>
      <c r="P69" s="356"/>
      <c r="Q69" s="356"/>
      <c r="R69" s="356"/>
      <c r="S69" s="356"/>
      <c r="T69" s="356"/>
      <c r="U69" s="356"/>
      <c r="V69" s="356"/>
      <c r="W69" s="356"/>
      <c r="X69" s="352"/>
      <c r="Y69" s="352"/>
      <c r="Z69" s="352"/>
      <c r="AA69" s="352"/>
      <c r="AB69" s="352"/>
      <c r="AC69" s="352"/>
      <c r="AD69" s="352"/>
      <c r="AE69" s="352"/>
      <c r="AF69" s="352"/>
      <c r="AG69" s="352"/>
      <c r="AH69" s="352"/>
      <c r="AI69" s="352"/>
    </row>
    <row r="70" spans="2:35">
      <c r="E70" s="357"/>
      <c r="F70" s="357"/>
      <c r="G70" s="357"/>
      <c r="H70" s="357"/>
      <c r="I70" s="357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</row>
    <row r="71" spans="2:35">
      <c r="B71" s="350" t="s">
        <v>578</v>
      </c>
      <c r="C71" s="350">
        <v>1998</v>
      </c>
      <c r="D71" s="350">
        <v>1999</v>
      </c>
      <c r="E71" s="350">
        <v>2000</v>
      </c>
      <c r="F71" s="350">
        <v>2001</v>
      </c>
      <c r="G71" s="350">
        <v>2002</v>
      </c>
      <c r="H71" s="350">
        <v>2003</v>
      </c>
      <c r="I71" s="350">
        <v>2004</v>
      </c>
      <c r="J71" s="350">
        <v>2005</v>
      </c>
      <c r="K71" s="350">
        <v>2006</v>
      </c>
      <c r="L71" s="350">
        <v>2007</v>
      </c>
      <c r="M71" s="350">
        <v>2008</v>
      </c>
      <c r="N71" s="350">
        <v>2009</v>
      </c>
      <c r="O71" s="350">
        <v>2010</v>
      </c>
      <c r="P71" s="350">
        <f t="shared" ref="P71:AI71" si="14">O71+1</f>
        <v>2011</v>
      </c>
      <c r="Q71" s="350">
        <f t="shared" si="14"/>
        <v>2012</v>
      </c>
      <c r="R71" s="350">
        <f t="shared" si="14"/>
        <v>2013</v>
      </c>
      <c r="S71" s="350">
        <f t="shared" si="14"/>
        <v>2014</v>
      </c>
      <c r="T71" s="350">
        <f t="shared" si="14"/>
        <v>2015</v>
      </c>
      <c r="U71" s="350">
        <f>T71+1</f>
        <v>2016</v>
      </c>
      <c r="V71" s="350">
        <f>U71+1</f>
        <v>2017</v>
      </c>
      <c r="W71" s="350">
        <f>V71+1</f>
        <v>2018</v>
      </c>
      <c r="X71" s="350">
        <f t="shared" si="14"/>
        <v>2019</v>
      </c>
      <c r="Y71" s="350">
        <f t="shared" si="14"/>
        <v>2020</v>
      </c>
      <c r="Z71" s="350">
        <f t="shared" si="14"/>
        <v>2021</v>
      </c>
      <c r="AA71" s="350">
        <f t="shared" si="14"/>
        <v>2022</v>
      </c>
      <c r="AB71" s="350">
        <f t="shared" si="14"/>
        <v>2023</v>
      </c>
      <c r="AC71" s="350">
        <f t="shared" si="14"/>
        <v>2024</v>
      </c>
      <c r="AD71" s="350">
        <f t="shared" si="14"/>
        <v>2025</v>
      </c>
      <c r="AE71" s="350">
        <f t="shared" si="14"/>
        <v>2026</v>
      </c>
      <c r="AF71" s="350">
        <f t="shared" si="14"/>
        <v>2027</v>
      </c>
      <c r="AG71" s="350">
        <f t="shared" si="14"/>
        <v>2028</v>
      </c>
      <c r="AH71" s="350">
        <f t="shared" si="14"/>
        <v>2029</v>
      </c>
      <c r="AI71" s="350">
        <f t="shared" si="14"/>
        <v>2030</v>
      </c>
    </row>
    <row r="72" spans="2:35">
      <c r="B72" s="187" t="s">
        <v>579</v>
      </c>
      <c r="C72" s="352"/>
      <c r="D72" s="352"/>
      <c r="E72" s="352"/>
      <c r="F72" s="352"/>
      <c r="G72" s="376"/>
      <c r="H72" s="376"/>
      <c r="I72" s="376"/>
      <c r="J72" s="376"/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  <c r="AG72" s="376"/>
      <c r="AH72" s="376"/>
      <c r="AI72" s="376"/>
    </row>
    <row r="73" spans="2:35">
      <c r="B73" s="187" t="s">
        <v>580</v>
      </c>
      <c r="C73" s="352"/>
      <c r="D73" s="352"/>
      <c r="E73" s="352"/>
      <c r="F73" s="352"/>
      <c r="G73" s="376"/>
      <c r="H73" s="376"/>
      <c r="I73" s="376"/>
      <c r="J73" s="376"/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  <c r="AG73" s="376"/>
      <c r="AH73" s="376"/>
      <c r="AI73" s="376"/>
    </row>
    <row r="74" spans="2:35">
      <c r="B74" s="187" t="s">
        <v>581</v>
      </c>
      <c r="C74" s="352"/>
      <c r="D74" s="352"/>
      <c r="E74" s="352"/>
      <c r="F74" s="352"/>
      <c r="G74" s="376"/>
      <c r="H74" s="376"/>
      <c r="I74" s="376"/>
      <c r="J74" s="376"/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  <c r="AE74" s="376"/>
      <c r="AF74" s="376"/>
      <c r="AG74" s="376"/>
      <c r="AH74" s="376"/>
      <c r="AI74" s="376"/>
    </row>
    <row r="75" spans="2:35">
      <c r="B75" s="187" t="s">
        <v>582</v>
      </c>
      <c r="C75" s="352"/>
      <c r="D75" s="352"/>
      <c r="E75" s="352"/>
      <c r="F75" s="352"/>
      <c r="G75" s="376"/>
      <c r="H75" s="376"/>
      <c r="I75" s="376"/>
      <c r="J75" s="376"/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  <c r="AE75" s="376"/>
      <c r="AF75" s="376"/>
      <c r="AG75" s="376"/>
      <c r="AH75" s="376"/>
      <c r="AI75" s="376"/>
    </row>
    <row r="76" spans="2:35">
      <c r="B76" s="187" t="s">
        <v>583</v>
      </c>
      <c r="C76" s="352"/>
      <c r="D76" s="352"/>
      <c r="E76" s="352"/>
      <c r="F76" s="352"/>
      <c r="G76" s="376"/>
      <c r="H76" s="376"/>
      <c r="I76" s="376"/>
      <c r="J76" s="376"/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  <c r="AH76" s="376"/>
      <c r="AI76" s="376"/>
    </row>
    <row r="77" spans="2:35">
      <c r="B77" s="187" t="s">
        <v>584</v>
      </c>
      <c r="C77" s="352"/>
      <c r="D77" s="352"/>
      <c r="E77" s="352"/>
      <c r="F77" s="352"/>
      <c r="G77" s="376"/>
      <c r="H77" s="376"/>
      <c r="I77" s="376"/>
      <c r="J77" s="376"/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  <c r="AE77" s="376"/>
      <c r="AF77" s="376"/>
      <c r="AG77" s="376"/>
      <c r="AH77" s="376"/>
      <c r="AI77" s="376"/>
    </row>
    <row r="78" spans="2:35">
      <c r="B78" s="187" t="s">
        <v>585</v>
      </c>
      <c r="C78" s="352"/>
      <c r="D78" s="352"/>
      <c r="E78" s="352"/>
      <c r="F78" s="352"/>
      <c r="G78" s="376"/>
      <c r="H78" s="376"/>
      <c r="I78" s="376"/>
      <c r="J78" s="376"/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  <c r="AE78" s="376"/>
      <c r="AF78" s="376"/>
      <c r="AG78" s="376"/>
      <c r="AH78" s="376"/>
      <c r="AI78" s="376"/>
    </row>
    <row r="79" spans="2:35">
      <c r="B79" s="187" t="s">
        <v>586</v>
      </c>
      <c r="C79" s="352"/>
      <c r="D79" s="352"/>
      <c r="E79" s="352"/>
      <c r="F79" s="352"/>
      <c r="G79" s="376"/>
      <c r="H79" s="376"/>
      <c r="I79" s="376"/>
      <c r="J79" s="376"/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  <c r="AE79" s="376"/>
      <c r="AF79" s="376"/>
      <c r="AG79" s="376"/>
      <c r="AH79" s="376"/>
      <c r="AI79" s="376"/>
    </row>
    <row r="80" spans="2:35">
      <c r="B80" s="187" t="s">
        <v>587</v>
      </c>
      <c r="C80" s="352"/>
      <c r="D80" s="352"/>
      <c r="E80" s="352"/>
      <c r="F80" s="352"/>
      <c r="G80" s="376"/>
      <c r="H80" s="376"/>
      <c r="I80" s="376"/>
      <c r="J80" s="376"/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  <c r="AE80" s="376"/>
      <c r="AF80" s="376"/>
      <c r="AG80" s="376"/>
      <c r="AH80" s="376"/>
      <c r="AI80" s="376"/>
    </row>
    <row r="81" spans="2:35">
      <c r="B81" s="187" t="s">
        <v>588</v>
      </c>
      <c r="C81" s="352"/>
      <c r="D81" s="352"/>
      <c r="E81" s="352"/>
      <c r="F81" s="352"/>
      <c r="G81" s="376"/>
      <c r="H81" s="376"/>
      <c r="I81" s="376"/>
      <c r="J81" s="376"/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  <c r="AE81" s="376"/>
      <c r="AF81" s="376"/>
      <c r="AG81" s="376"/>
      <c r="AH81" s="376"/>
      <c r="AI81" s="376"/>
    </row>
    <row r="82" spans="2:35">
      <c r="B82" s="187" t="s">
        <v>589</v>
      </c>
      <c r="C82" s="352"/>
      <c r="D82" s="352"/>
      <c r="E82" s="352"/>
      <c r="F82" s="352"/>
      <c r="G82" s="376"/>
      <c r="H82" s="376"/>
      <c r="I82" s="376"/>
      <c r="J82" s="376"/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  <c r="AE82" s="376"/>
      <c r="AF82" s="376"/>
      <c r="AG82" s="376"/>
      <c r="AH82" s="376"/>
      <c r="AI82" s="376"/>
    </row>
    <row r="83" spans="2:35">
      <c r="B83" s="187" t="s">
        <v>590</v>
      </c>
      <c r="C83" s="352"/>
      <c r="D83" s="352"/>
      <c r="E83" s="352"/>
      <c r="F83" s="352"/>
      <c r="G83" s="376"/>
      <c r="H83" s="376"/>
      <c r="I83" s="376"/>
      <c r="J83" s="376"/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  <c r="AE83" s="376"/>
      <c r="AF83" s="376"/>
      <c r="AG83" s="376"/>
      <c r="AH83" s="376"/>
      <c r="AI83" s="376"/>
    </row>
    <row r="84" spans="2:35">
      <c r="B84" s="187" t="s">
        <v>591</v>
      </c>
      <c r="C84" s="352"/>
      <c r="D84" s="352"/>
      <c r="E84" s="352"/>
      <c r="F84" s="352"/>
      <c r="G84" s="376"/>
      <c r="H84" s="376"/>
      <c r="I84" s="376"/>
      <c r="J84" s="376"/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  <c r="AE84" s="376"/>
      <c r="AF84" s="376"/>
      <c r="AG84" s="376"/>
      <c r="AH84" s="376"/>
      <c r="AI84" s="376"/>
    </row>
    <row r="85" spans="2:35">
      <c r="B85" s="187" t="s">
        <v>415</v>
      </c>
      <c r="C85" s="352"/>
      <c r="D85" s="352"/>
      <c r="E85" s="352"/>
      <c r="F85" s="352"/>
      <c r="G85" s="376"/>
      <c r="H85" s="376"/>
      <c r="I85" s="376"/>
      <c r="J85" s="376"/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  <c r="AE85" s="376"/>
      <c r="AF85" s="376"/>
      <c r="AG85" s="376"/>
      <c r="AH85" s="376"/>
      <c r="AI85" s="376"/>
    </row>
    <row r="86" spans="2:35">
      <c r="B86" s="187" t="s">
        <v>592</v>
      </c>
      <c r="C86" s="352"/>
      <c r="D86" s="352"/>
      <c r="E86" s="352"/>
      <c r="F86" s="352"/>
      <c r="G86" s="376"/>
      <c r="H86" s="376"/>
      <c r="I86" s="376"/>
      <c r="J86" s="376"/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  <c r="AE86" s="376"/>
      <c r="AF86" s="376"/>
      <c r="AG86" s="376"/>
      <c r="AH86" s="376"/>
      <c r="AI86" s="376"/>
    </row>
    <row r="87" spans="2:35">
      <c r="B87" s="187" t="s">
        <v>593</v>
      </c>
      <c r="C87" s="352"/>
      <c r="D87" s="352"/>
      <c r="E87" s="352"/>
      <c r="F87" s="352"/>
      <c r="G87" s="376"/>
      <c r="H87" s="376"/>
      <c r="I87" s="376"/>
      <c r="J87" s="376"/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  <c r="AE87" s="376"/>
      <c r="AF87" s="376"/>
      <c r="AG87" s="376"/>
      <c r="AH87" s="376"/>
      <c r="AI87" s="376"/>
    </row>
    <row r="88" spans="2:35">
      <c r="B88" s="187" t="s">
        <v>109</v>
      </c>
      <c r="C88" s="352"/>
      <c r="D88" s="352"/>
      <c r="E88" s="352"/>
      <c r="F88" s="352"/>
      <c r="G88" s="376"/>
      <c r="H88" s="376"/>
      <c r="I88" s="376"/>
      <c r="J88" s="376"/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  <c r="AE88" s="376"/>
      <c r="AF88" s="376"/>
      <c r="AG88" s="376"/>
      <c r="AH88" s="376"/>
      <c r="AI88" s="376"/>
    </row>
    <row r="89" spans="2:35">
      <c r="B89" s="187" t="s">
        <v>594</v>
      </c>
      <c r="C89" s="352"/>
      <c r="D89" s="352"/>
      <c r="E89" s="352"/>
      <c r="F89" s="352"/>
      <c r="G89" s="376"/>
      <c r="H89" s="376"/>
      <c r="I89" s="376"/>
      <c r="J89" s="376"/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  <c r="AE89" s="376"/>
      <c r="AF89" s="376"/>
      <c r="AG89" s="376"/>
      <c r="AH89" s="376"/>
      <c r="AI89" s="376"/>
    </row>
    <row r="90" spans="2:35">
      <c r="B90" s="187" t="s">
        <v>595</v>
      </c>
      <c r="C90" s="352"/>
      <c r="D90" s="352"/>
      <c r="E90" s="352"/>
      <c r="F90" s="352"/>
      <c r="G90" s="376"/>
      <c r="H90" s="376"/>
      <c r="I90" s="376"/>
      <c r="J90" s="376"/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  <c r="AE90" s="376"/>
      <c r="AF90" s="376"/>
      <c r="AG90" s="376"/>
      <c r="AH90" s="376"/>
      <c r="AI90" s="376"/>
    </row>
    <row r="91" spans="2:35">
      <c r="B91" s="187" t="s">
        <v>596</v>
      </c>
      <c r="C91" s="352"/>
      <c r="D91" s="352"/>
      <c r="E91" s="352"/>
      <c r="F91" s="352"/>
      <c r="G91" s="376"/>
      <c r="H91" s="376"/>
      <c r="I91" s="376"/>
      <c r="J91" s="376"/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  <c r="AE91" s="376"/>
      <c r="AF91" s="376"/>
      <c r="AG91" s="376"/>
      <c r="AH91" s="376"/>
      <c r="AI91" s="376"/>
    </row>
    <row r="92" spans="2:35">
      <c r="B92" s="187" t="s">
        <v>597</v>
      </c>
      <c r="C92" s="352"/>
      <c r="D92" s="352"/>
      <c r="E92" s="352"/>
      <c r="F92" s="352"/>
      <c r="G92" s="376"/>
      <c r="H92" s="376"/>
      <c r="I92" s="376"/>
      <c r="J92" s="376"/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  <c r="AE92" s="376"/>
      <c r="AF92" s="376"/>
      <c r="AG92" s="376"/>
      <c r="AH92" s="376"/>
      <c r="AI92" s="376"/>
    </row>
    <row r="93" spans="2:35">
      <c r="B93" s="187" t="s">
        <v>598</v>
      </c>
      <c r="C93" s="352"/>
      <c r="D93" s="352"/>
      <c r="E93" s="352"/>
      <c r="F93" s="352"/>
      <c r="G93" s="376"/>
      <c r="H93" s="376"/>
      <c r="I93" s="376"/>
      <c r="J93" s="376"/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  <c r="AE93" s="376"/>
      <c r="AF93" s="376"/>
      <c r="AG93" s="376"/>
      <c r="AH93" s="376"/>
      <c r="AI93" s="376"/>
    </row>
    <row r="94" spans="2:35">
      <c r="B94" s="187" t="s">
        <v>599</v>
      </c>
      <c r="C94" s="352"/>
      <c r="D94" s="352"/>
      <c r="E94" s="352"/>
      <c r="F94" s="352"/>
      <c r="G94" s="376"/>
      <c r="H94" s="376"/>
      <c r="I94" s="376"/>
      <c r="J94" s="376"/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  <c r="AE94" s="376"/>
      <c r="AF94" s="376"/>
      <c r="AG94" s="376"/>
      <c r="AH94" s="376"/>
      <c r="AI94" s="376"/>
    </row>
    <row r="95" spans="2:35">
      <c r="B95" s="187" t="s">
        <v>600</v>
      </c>
      <c r="C95" s="352"/>
      <c r="D95" s="352"/>
      <c r="E95" s="352"/>
      <c r="F95" s="352"/>
      <c r="G95" s="376"/>
      <c r="H95" s="376"/>
      <c r="I95" s="376"/>
      <c r="J95" s="37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  <c r="AE95" s="376"/>
      <c r="AF95" s="376"/>
      <c r="AG95" s="376"/>
      <c r="AH95" s="376"/>
      <c r="AI95" s="376"/>
    </row>
    <row r="96" spans="2:35">
      <c r="B96" s="187" t="s">
        <v>601</v>
      </c>
      <c r="C96" s="352"/>
      <c r="D96" s="352"/>
      <c r="E96" s="352"/>
      <c r="F96" s="352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  <c r="AE96" s="376"/>
      <c r="AF96" s="376"/>
      <c r="AG96" s="376"/>
      <c r="AH96" s="376"/>
      <c r="AI96" s="376"/>
    </row>
    <row r="97" spans="2:35">
      <c r="B97" s="187" t="s">
        <v>602</v>
      </c>
      <c r="C97" s="352"/>
      <c r="D97" s="352"/>
      <c r="E97" s="352"/>
      <c r="F97" s="352"/>
      <c r="G97" s="376"/>
      <c r="H97" s="376"/>
      <c r="I97" s="376"/>
      <c r="J97" s="376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  <c r="AE97" s="376"/>
      <c r="AF97" s="376"/>
      <c r="AG97" s="376"/>
      <c r="AH97" s="376"/>
      <c r="AI97" s="376"/>
    </row>
    <row r="98" spans="2:35">
      <c r="B98" s="187" t="s">
        <v>603</v>
      </c>
      <c r="C98" s="352"/>
      <c r="D98" s="352"/>
      <c r="E98" s="352"/>
      <c r="F98" s="352"/>
      <c r="G98" s="376"/>
      <c r="H98" s="376"/>
      <c r="I98" s="376"/>
      <c r="J98" s="376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  <c r="AE98" s="376"/>
      <c r="AF98" s="376"/>
      <c r="AG98" s="376"/>
      <c r="AH98" s="376"/>
      <c r="AI98" s="376"/>
    </row>
    <row r="99" spans="2:35">
      <c r="B99" s="187" t="s">
        <v>604</v>
      </c>
      <c r="C99" s="352"/>
      <c r="D99" s="352"/>
      <c r="E99" s="352"/>
      <c r="F99" s="352"/>
      <c r="G99" s="376"/>
      <c r="H99" s="376"/>
      <c r="I99" s="376"/>
      <c r="J99" s="376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  <c r="AE99" s="376"/>
      <c r="AF99" s="376"/>
      <c r="AG99" s="376"/>
      <c r="AH99" s="376"/>
      <c r="AI99" s="376"/>
    </row>
    <row r="100" spans="2:35">
      <c r="B100" s="187" t="s">
        <v>605</v>
      </c>
      <c r="C100" s="352"/>
      <c r="D100" s="352"/>
      <c r="E100" s="352"/>
      <c r="F100" s="352"/>
      <c r="G100" s="376"/>
      <c r="H100" s="376"/>
      <c r="I100" s="376"/>
      <c r="J100" s="376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  <c r="AE100" s="376"/>
      <c r="AF100" s="376"/>
      <c r="AG100" s="376"/>
      <c r="AH100" s="376"/>
      <c r="AI100" s="376"/>
    </row>
    <row r="101" spans="2:35">
      <c r="B101" s="187" t="s">
        <v>606</v>
      </c>
      <c r="C101" s="352"/>
      <c r="D101" s="352"/>
      <c r="E101" s="352"/>
      <c r="F101" s="352"/>
      <c r="G101" s="376"/>
      <c r="H101" s="376"/>
      <c r="I101" s="376"/>
      <c r="J101" s="376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  <c r="AE101" s="376"/>
      <c r="AF101" s="376"/>
      <c r="AG101" s="376"/>
      <c r="AH101" s="376"/>
      <c r="AI101" s="376"/>
    </row>
    <row r="102" spans="2:35">
      <c r="B102" s="187" t="s">
        <v>607</v>
      </c>
      <c r="C102" s="352"/>
      <c r="D102" s="352"/>
      <c r="E102" s="352"/>
      <c r="F102" s="352"/>
      <c r="G102" s="376"/>
      <c r="H102" s="376"/>
      <c r="I102" s="376"/>
      <c r="J102" s="376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  <c r="AE102" s="376"/>
      <c r="AF102" s="376"/>
      <c r="AG102" s="376"/>
      <c r="AH102" s="376"/>
      <c r="AI102" s="376"/>
    </row>
    <row r="103" spans="2:35">
      <c r="B103" s="187" t="s">
        <v>608</v>
      </c>
      <c r="C103" s="352"/>
      <c r="D103" s="352"/>
      <c r="E103" s="352"/>
      <c r="F103" s="352"/>
      <c r="G103" s="376"/>
      <c r="H103" s="376"/>
      <c r="I103" s="376"/>
      <c r="J103" s="376"/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  <c r="AE103" s="376"/>
      <c r="AF103" s="376"/>
      <c r="AG103" s="376"/>
      <c r="AH103" s="376"/>
      <c r="AI103" s="376"/>
    </row>
    <row r="104" spans="2:35">
      <c r="B104" s="187" t="s">
        <v>609</v>
      </c>
      <c r="C104" s="352"/>
      <c r="D104" s="352"/>
      <c r="E104" s="352"/>
      <c r="F104" s="352"/>
      <c r="G104" s="376"/>
      <c r="H104" s="376"/>
      <c r="I104" s="376"/>
      <c r="J104" s="376"/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  <c r="AE104" s="376"/>
      <c r="AF104" s="376"/>
      <c r="AG104" s="376"/>
      <c r="AH104" s="376"/>
      <c r="AI104" s="376"/>
    </row>
    <row r="105" spans="2:35">
      <c r="B105" s="187" t="s">
        <v>610</v>
      </c>
      <c r="C105" s="352"/>
      <c r="D105" s="352"/>
      <c r="E105" s="352"/>
      <c r="F105" s="352"/>
      <c r="G105" s="376"/>
      <c r="H105" s="376"/>
      <c r="I105" s="376"/>
      <c r="J105" s="376"/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  <c r="AE105" s="376"/>
      <c r="AF105" s="376"/>
      <c r="AG105" s="376"/>
      <c r="AH105" s="376"/>
      <c r="AI105" s="376"/>
    </row>
    <row r="106" spans="2:35">
      <c r="B106" s="187" t="s">
        <v>68</v>
      </c>
      <c r="C106" s="352"/>
      <c r="D106" s="352"/>
      <c r="E106" s="352"/>
      <c r="F106" s="352"/>
      <c r="G106" s="376"/>
      <c r="H106" s="376"/>
      <c r="I106" s="376"/>
      <c r="J106" s="376"/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  <c r="AE106" s="376"/>
      <c r="AF106" s="376"/>
      <c r="AG106" s="376"/>
      <c r="AH106" s="376"/>
      <c r="AI106" s="376"/>
    </row>
    <row r="108" spans="2:35">
      <c r="B108" s="350" t="s">
        <v>611</v>
      </c>
      <c r="C108" s="350">
        <v>1998</v>
      </c>
      <c r="D108" s="350">
        <v>1999</v>
      </c>
      <c r="E108" s="350">
        <v>2000</v>
      </c>
      <c r="F108" s="350">
        <v>2001</v>
      </c>
      <c r="G108" s="350">
        <v>2002</v>
      </c>
      <c r="H108" s="350">
        <v>2003</v>
      </c>
      <c r="I108" s="350">
        <v>2004</v>
      </c>
      <c r="J108" s="350">
        <v>2005</v>
      </c>
      <c r="K108" s="350">
        <v>2006</v>
      </c>
      <c r="L108" s="350">
        <v>2007</v>
      </c>
      <c r="M108" s="350">
        <v>2008</v>
      </c>
      <c r="N108" s="350">
        <v>2009</v>
      </c>
      <c r="O108" s="350">
        <v>2010</v>
      </c>
      <c r="P108" s="350">
        <f t="shared" ref="P108:AI108" si="15">O108+1</f>
        <v>2011</v>
      </c>
      <c r="Q108" s="350">
        <f t="shared" si="15"/>
        <v>2012</v>
      </c>
      <c r="R108" s="350">
        <f t="shared" si="15"/>
        <v>2013</v>
      </c>
      <c r="S108" s="350">
        <f t="shared" si="15"/>
        <v>2014</v>
      </c>
      <c r="T108" s="350">
        <f t="shared" si="15"/>
        <v>2015</v>
      </c>
      <c r="U108" s="350">
        <f>T108+1</f>
        <v>2016</v>
      </c>
      <c r="V108" s="350">
        <f>U108+1</f>
        <v>2017</v>
      </c>
      <c r="W108" s="350">
        <f>V108+1</f>
        <v>2018</v>
      </c>
      <c r="X108" s="350">
        <f t="shared" si="15"/>
        <v>2019</v>
      </c>
      <c r="Y108" s="350">
        <f t="shared" si="15"/>
        <v>2020</v>
      </c>
      <c r="Z108" s="350">
        <f t="shared" si="15"/>
        <v>2021</v>
      </c>
      <c r="AA108" s="350">
        <f t="shared" si="15"/>
        <v>2022</v>
      </c>
      <c r="AB108" s="350">
        <f t="shared" si="15"/>
        <v>2023</v>
      </c>
      <c r="AC108" s="350">
        <f t="shared" si="15"/>
        <v>2024</v>
      </c>
      <c r="AD108" s="350">
        <f t="shared" si="15"/>
        <v>2025</v>
      </c>
      <c r="AE108" s="350">
        <f t="shared" si="15"/>
        <v>2026</v>
      </c>
      <c r="AF108" s="350">
        <f t="shared" si="15"/>
        <v>2027</v>
      </c>
      <c r="AG108" s="350">
        <f t="shared" si="15"/>
        <v>2028</v>
      </c>
      <c r="AH108" s="350">
        <f t="shared" si="15"/>
        <v>2029</v>
      </c>
      <c r="AI108" s="350">
        <f t="shared" si="15"/>
        <v>2030</v>
      </c>
    </row>
    <row r="109" spans="2:35">
      <c r="B109" s="351" t="s">
        <v>328</v>
      </c>
      <c r="C109" s="376"/>
      <c r="D109" s="376"/>
      <c r="E109" s="376"/>
      <c r="F109" s="376"/>
      <c r="G109" s="376"/>
      <c r="H109" s="376"/>
      <c r="I109" s="376"/>
      <c r="J109" s="376"/>
      <c r="K109" s="376"/>
      <c r="L109" s="376">
        <f>Telmex!C62+Telmex!C63</f>
        <v>52228</v>
      </c>
      <c r="M109" s="376">
        <f>Telmex!D62+Telmex!D63</f>
        <v>47595</v>
      </c>
      <c r="N109" s="376">
        <f>Telmex!E62+Telmex!E63</f>
        <v>40755</v>
      </c>
      <c r="O109" s="376">
        <f>Telmex!F62+Telmex!F63</f>
        <v>36031</v>
      </c>
      <c r="P109" s="376">
        <f>Telmex!G62+Telmex!G63</f>
        <v>27611</v>
      </c>
      <c r="Q109" s="376">
        <f>Telmex!H62+Telmex!H63</f>
        <v>19687</v>
      </c>
      <c r="R109" s="376">
        <f>Telmex!I62+Telmex!I63</f>
        <v>12289</v>
      </c>
      <c r="S109" s="376">
        <f>Telmex!J62+Telmex!J63</f>
        <v>10515.899999999998</v>
      </c>
      <c r="T109" s="376">
        <f>Telmex!K62+Telmex!K63</f>
        <v>806.47999999999956</v>
      </c>
      <c r="U109" s="376">
        <f>Telmex!L62+Telmex!L63</f>
        <v>1389.0159999999996</v>
      </c>
      <c r="V109" s="376">
        <f>Telmex!M62+Telmex!M63</f>
        <v>3569.2953999999991</v>
      </c>
      <c r="W109" s="376">
        <f>Telmex!N62+Telmex!N63</f>
        <v>113.77267000000575</v>
      </c>
      <c r="X109" s="352"/>
      <c r="Y109" s="352"/>
      <c r="Z109" s="352"/>
      <c r="AA109" s="352"/>
      <c r="AB109" s="352"/>
      <c r="AC109" s="352"/>
      <c r="AD109" s="352"/>
      <c r="AE109" s="352"/>
      <c r="AF109" s="352"/>
      <c r="AG109" s="352"/>
      <c r="AH109" s="352"/>
      <c r="AI109" s="352"/>
    </row>
    <row r="110" spans="2:35">
      <c r="B110" s="351" t="s">
        <v>612</v>
      </c>
      <c r="C110" s="376"/>
      <c r="D110" s="376"/>
      <c r="E110" s="376"/>
      <c r="F110" s="376"/>
      <c r="G110" s="376"/>
      <c r="H110" s="376"/>
      <c r="I110" s="376"/>
      <c r="J110" s="376"/>
      <c r="K110" s="376"/>
      <c r="L110" s="376">
        <f>Telmex!C64</f>
        <v>-5219</v>
      </c>
      <c r="M110" s="376">
        <f>Telmex!D64</f>
        <v>-6739</v>
      </c>
      <c r="N110" s="376">
        <f>Telmex!E64</f>
        <v>-5411</v>
      </c>
      <c r="O110" s="376">
        <f>Telmex!F64</f>
        <v>-5150</v>
      </c>
      <c r="P110" s="376">
        <f>Telmex!G64</f>
        <v>-4556</v>
      </c>
      <c r="Q110" s="376">
        <f ca="1">Telmex!H64</f>
        <v>-4706.4412194591096</v>
      </c>
      <c r="R110" s="376">
        <f ca="1">Telmex!I64</f>
        <v>-5011.2086761886085</v>
      </c>
      <c r="S110" s="376">
        <f ca="1">Telmex!J64</f>
        <v>-5583.3620342374998</v>
      </c>
      <c r="T110" s="376">
        <f ca="1">Telmex!K64</f>
        <v>-6490.3964872969173</v>
      </c>
      <c r="U110" s="376">
        <f ca="1">Telmex!L64</f>
        <v>-7683.8828174716709</v>
      </c>
      <c r="V110" s="376">
        <f ca="1">Telmex!M64</f>
        <v>-8397.974123846423</v>
      </c>
      <c r="W110" s="376">
        <f ca="1">Telmex!N64</f>
        <v>-9503.2991446420765</v>
      </c>
      <c r="X110" s="352"/>
      <c r="Y110" s="352"/>
      <c r="Z110" s="352"/>
      <c r="AA110" s="352"/>
      <c r="AB110" s="352"/>
      <c r="AC110" s="352"/>
      <c r="AD110" s="352"/>
      <c r="AE110" s="352"/>
      <c r="AF110" s="352"/>
      <c r="AG110" s="352"/>
      <c r="AH110" s="352"/>
      <c r="AI110" s="352"/>
    </row>
    <row r="111" spans="2:35">
      <c r="B111" s="351" t="s">
        <v>8595</v>
      </c>
      <c r="C111" s="376"/>
      <c r="D111" s="376"/>
      <c r="E111" s="376"/>
      <c r="F111" s="376"/>
      <c r="G111" s="376"/>
      <c r="H111" s="376"/>
      <c r="I111" s="376"/>
      <c r="J111" s="376"/>
      <c r="K111" s="376"/>
      <c r="L111" s="376">
        <f>Telmex!C65</f>
        <v>-11619</v>
      </c>
      <c r="M111" s="376">
        <f>Telmex!D65</f>
        <v>-9592</v>
      </c>
      <c r="N111" s="376">
        <f>Telmex!E65</f>
        <v>-8486</v>
      </c>
      <c r="O111" s="376">
        <f>Telmex!F65</f>
        <v>-8408</v>
      </c>
      <c r="P111" s="376">
        <f>Telmex!G65</f>
        <v>-7333</v>
      </c>
      <c r="Q111" s="376">
        <f ca="1">Telmex!H65</f>
        <v>-4930.2191937550797</v>
      </c>
      <c r="R111" s="376">
        <f ca="1">Telmex!I65</f>
        <v>-2853.5325019199131</v>
      </c>
      <c r="S111" s="376">
        <f ca="1">Telmex!J65</f>
        <v>-2447.1602227412122</v>
      </c>
      <c r="T111" s="376">
        <f ca="1">Telmex!K65</f>
        <v>0</v>
      </c>
      <c r="U111" s="376">
        <f ca="1">Telmex!L65</f>
        <v>0</v>
      </c>
      <c r="V111" s="376">
        <f ca="1">Telmex!M65</f>
        <v>-146.80242323731051</v>
      </c>
      <c r="W111" s="376">
        <f ca="1">Telmex!N65</f>
        <v>0</v>
      </c>
      <c r="X111" s="352"/>
      <c r="Y111" s="352"/>
      <c r="Z111" s="352"/>
      <c r="AA111" s="352"/>
      <c r="AB111" s="352"/>
      <c r="AC111" s="352"/>
      <c r="AD111" s="352"/>
      <c r="AE111" s="352"/>
      <c r="AF111" s="352"/>
      <c r="AG111" s="352"/>
      <c r="AH111" s="352"/>
      <c r="AI111" s="352"/>
    </row>
    <row r="112" spans="2:35">
      <c r="B112" s="351" t="s">
        <v>8596</v>
      </c>
      <c r="C112" s="376"/>
      <c r="D112" s="376"/>
      <c r="E112" s="376"/>
      <c r="F112" s="376"/>
      <c r="G112" s="376"/>
      <c r="H112" s="376"/>
      <c r="I112" s="376"/>
      <c r="J112" s="376"/>
      <c r="K112" s="376"/>
      <c r="L112" s="376">
        <f>Telmex!C66</f>
        <v>-44</v>
      </c>
      <c r="M112" s="376">
        <f>Telmex!D66</f>
        <v>-679</v>
      </c>
      <c r="N112" s="376">
        <f>Telmex!E66</f>
        <v>-1350</v>
      </c>
      <c r="O112" s="376">
        <f>Telmex!F66</f>
        <v>1922</v>
      </c>
      <c r="P112" s="376">
        <f>Telmex!G66</f>
        <v>-2000</v>
      </c>
      <c r="Q112" s="376">
        <f>Telmex!H66</f>
        <v>0</v>
      </c>
      <c r="R112" s="376">
        <f>Telmex!I66</f>
        <v>0</v>
      </c>
      <c r="S112" s="376">
        <f>Telmex!J66</f>
        <v>0</v>
      </c>
      <c r="T112" s="376">
        <f>Telmex!K66</f>
        <v>0</v>
      </c>
      <c r="U112" s="376">
        <f>Telmex!L66</f>
        <v>0</v>
      </c>
      <c r="V112" s="376">
        <f>Telmex!M66</f>
        <v>0</v>
      </c>
      <c r="W112" s="376">
        <f>Telmex!N66</f>
        <v>0</v>
      </c>
      <c r="X112" s="352"/>
      <c r="Y112" s="352"/>
      <c r="Z112" s="352"/>
      <c r="AA112" s="352"/>
      <c r="AB112" s="352"/>
      <c r="AC112" s="352"/>
      <c r="AD112" s="352"/>
      <c r="AE112" s="352"/>
      <c r="AF112" s="352"/>
      <c r="AG112" s="352"/>
      <c r="AH112" s="352"/>
      <c r="AI112" s="352"/>
    </row>
    <row r="113" spans="2:35">
      <c r="B113" s="351" t="s">
        <v>617</v>
      </c>
      <c r="C113" s="376"/>
      <c r="D113" s="376"/>
      <c r="E113" s="376"/>
      <c r="F113" s="376"/>
      <c r="G113" s="376"/>
      <c r="H113" s="376"/>
      <c r="I113" s="376"/>
      <c r="J113" s="376"/>
      <c r="K113" s="376"/>
      <c r="L113" s="376">
        <f>L118-SUM(L109:L112)-L114</f>
        <v>-15783.000000000002</v>
      </c>
      <c r="M113" s="376">
        <f t="shared" ref="M113:W113" si="16">M118-SUM(M109:M112)-M114</f>
        <v>-36872</v>
      </c>
      <c r="N113" s="376">
        <f t="shared" si="16"/>
        <v>1405</v>
      </c>
      <c r="O113" s="376">
        <f t="shared" si="16"/>
        <v>3060</v>
      </c>
      <c r="P113" s="376">
        <f t="shared" si="16"/>
        <v>-6360</v>
      </c>
      <c r="Q113" s="376">
        <f t="shared" ca="1" si="16"/>
        <v>-1360</v>
      </c>
      <c r="R113" s="376">
        <f t="shared" ca="1" si="16"/>
        <v>-1360</v>
      </c>
      <c r="S113" s="376">
        <f t="shared" ca="1" si="16"/>
        <v>-1360</v>
      </c>
      <c r="T113" s="376">
        <f t="shared" ca="1" si="16"/>
        <v>-1360</v>
      </c>
      <c r="U113" s="376">
        <f t="shared" ca="1" si="16"/>
        <v>-1360</v>
      </c>
      <c r="V113" s="376">
        <f t="shared" ca="1" si="16"/>
        <v>-1360.0000000000018</v>
      </c>
      <c r="W113" s="376">
        <f t="shared" ca="1" si="16"/>
        <v>-1360</v>
      </c>
      <c r="X113" s="352"/>
      <c r="Y113" s="352"/>
      <c r="Z113" s="352"/>
      <c r="AA113" s="352"/>
      <c r="AB113" s="352"/>
      <c r="AC113" s="352"/>
      <c r="AD113" s="352"/>
      <c r="AE113" s="352"/>
      <c r="AF113" s="352"/>
      <c r="AG113" s="352"/>
      <c r="AH113" s="352"/>
      <c r="AI113" s="352"/>
    </row>
    <row r="114" spans="2:35">
      <c r="B114" s="351" t="s">
        <v>619</v>
      </c>
      <c r="C114" s="356"/>
      <c r="D114" s="356"/>
      <c r="E114" s="356"/>
      <c r="F114" s="356"/>
      <c r="G114" s="356"/>
      <c r="H114" s="356"/>
      <c r="I114" s="356"/>
      <c r="J114" s="376"/>
      <c r="K114" s="376"/>
      <c r="L114" s="376">
        <f>Telmex!C68</f>
        <v>-8518.4</v>
      </c>
      <c r="M114" s="376">
        <f>Telmex!D68</f>
        <v>-7819.9687500000009</v>
      </c>
      <c r="N114" s="376">
        <f>Telmex!E68</f>
        <v>-15453.007500000002</v>
      </c>
      <c r="O114" s="376">
        <f>Telmex!F68</f>
        <v>-8905.75</v>
      </c>
      <c r="P114" s="376">
        <f>Telmex!G68</f>
        <v>-9723.3750000000018</v>
      </c>
      <c r="Q114" s="376">
        <f>Telmex!H68</f>
        <v>-10245.001250000003</v>
      </c>
      <c r="R114" s="376">
        <f>Telmex!I68</f>
        <v>-10675.766062500001</v>
      </c>
      <c r="S114" s="376">
        <f>Telmex!J68</f>
        <v>-10721.922750000002</v>
      </c>
      <c r="T114" s="376">
        <f>Telmex!K68</f>
        <v>-10639.455750000003</v>
      </c>
      <c r="U114" s="376">
        <f>Telmex!L68</f>
        <v>-10556.988750000002</v>
      </c>
      <c r="V114" s="376">
        <f>Telmex!M68</f>
        <v>-10474.521750000002</v>
      </c>
      <c r="W114" s="376">
        <f>Telmex!N68</f>
        <v>-10392.054750000001</v>
      </c>
      <c r="X114" s="352"/>
      <c r="Y114" s="352"/>
      <c r="Z114" s="352"/>
      <c r="AA114" s="352"/>
      <c r="AB114" s="352"/>
      <c r="AC114" s="352"/>
      <c r="AD114" s="352"/>
      <c r="AE114" s="352"/>
      <c r="AF114" s="352"/>
      <c r="AG114" s="352"/>
      <c r="AH114" s="352"/>
      <c r="AI114" s="352"/>
    </row>
    <row r="115" spans="2:35">
      <c r="B115" s="351" t="s">
        <v>8597</v>
      </c>
      <c r="C115" s="376"/>
      <c r="D115" s="376"/>
      <c r="E115" s="376"/>
      <c r="F115" s="376"/>
      <c r="G115" s="376"/>
      <c r="H115" s="376"/>
      <c r="I115" s="376"/>
      <c r="J115" s="376"/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52"/>
      <c r="Y115" s="352"/>
      <c r="Z115" s="352"/>
      <c r="AA115" s="352"/>
      <c r="AB115" s="352"/>
      <c r="AC115" s="352"/>
      <c r="AD115" s="352"/>
      <c r="AE115" s="352"/>
      <c r="AF115" s="352"/>
      <c r="AG115" s="352"/>
      <c r="AH115" s="352"/>
      <c r="AI115" s="352"/>
    </row>
    <row r="116" spans="2:35">
      <c r="C116" s="376"/>
      <c r="D116" s="376"/>
      <c r="E116" s="376"/>
      <c r="F116" s="376"/>
      <c r="G116" s="376"/>
      <c r="H116" s="376"/>
      <c r="I116" s="376"/>
      <c r="J116" s="376"/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52"/>
      <c r="Y116" s="352"/>
      <c r="Z116" s="352"/>
      <c r="AA116" s="352"/>
      <c r="AB116" s="352"/>
      <c r="AC116" s="352"/>
      <c r="AD116" s="352"/>
      <c r="AE116" s="352"/>
      <c r="AF116" s="352"/>
      <c r="AG116" s="352"/>
      <c r="AH116" s="352"/>
      <c r="AI116" s="352"/>
    </row>
    <row r="117" spans="2:35">
      <c r="C117" s="352"/>
      <c r="D117" s="352"/>
      <c r="E117" s="352"/>
      <c r="F117" s="352"/>
      <c r="G117" s="352"/>
      <c r="H117" s="352"/>
      <c r="I117" s="352"/>
      <c r="J117" s="352"/>
      <c r="K117" s="352"/>
      <c r="L117" s="352"/>
      <c r="M117" s="352"/>
      <c r="N117" s="352"/>
      <c r="O117" s="352"/>
      <c r="P117" s="352"/>
      <c r="Q117" s="352"/>
      <c r="R117" s="352"/>
      <c r="S117" s="352"/>
      <c r="T117" s="352"/>
      <c r="U117" s="352"/>
      <c r="V117" s="352"/>
      <c r="W117" s="352"/>
      <c r="X117" s="352"/>
      <c r="Y117" s="352"/>
      <c r="Z117" s="352"/>
      <c r="AA117" s="352"/>
      <c r="AB117" s="352"/>
      <c r="AC117" s="352"/>
      <c r="AD117" s="352"/>
      <c r="AE117" s="352"/>
      <c r="AF117" s="352"/>
      <c r="AG117" s="352"/>
      <c r="AH117" s="352"/>
      <c r="AI117" s="352"/>
    </row>
    <row r="118" spans="2:35">
      <c r="B118" s="351" t="s">
        <v>414</v>
      </c>
      <c r="C118" s="376"/>
      <c r="D118" s="376"/>
      <c r="E118" s="376"/>
      <c r="F118" s="376"/>
      <c r="G118" s="376"/>
      <c r="H118" s="376"/>
      <c r="I118" s="376"/>
      <c r="J118" s="376"/>
      <c r="K118" s="376"/>
      <c r="L118" s="376">
        <f>Telmex!C70</f>
        <v>11044.599999999999</v>
      </c>
      <c r="M118" s="376">
        <f>Telmex!D70</f>
        <v>-14106.96875</v>
      </c>
      <c r="N118" s="376">
        <f>Telmex!E70</f>
        <v>11459.992499999998</v>
      </c>
      <c r="O118" s="376">
        <f>Telmex!F70</f>
        <v>18549.25</v>
      </c>
      <c r="P118" s="376">
        <f>Telmex!G70</f>
        <v>-2361.3750000000018</v>
      </c>
      <c r="Q118" s="376">
        <f ca="1">Telmex!H70</f>
        <v>-1554.6616632141922</v>
      </c>
      <c r="R118" s="376">
        <f ca="1">Telmex!I70</f>
        <v>-7611.5072406085219</v>
      </c>
      <c r="S118" s="376">
        <f ca="1">Telmex!J70</f>
        <v>-9596.5450069787148</v>
      </c>
      <c r="T118" s="376">
        <f ca="1">Telmex!K70</f>
        <v>-17683.372237296921</v>
      </c>
      <c r="U118" s="376">
        <f ca="1">Telmex!L70</f>
        <v>-18211.855567471674</v>
      </c>
      <c r="V118" s="376">
        <f ca="1">Telmex!M70</f>
        <v>-16810.002897083737</v>
      </c>
      <c r="W118" s="376">
        <f ca="1">Telmex!N70</f>
        <v>-21141.581224642072</v>
      </c>
      <c r="X118" s="352"/>
      <c r="Y118" s="352"/>
      <c r="Z118" s="352"/>
      <c r="AA118" s="352"/>
      <c r="AB118" s="352"/>
      <c r="AC118" s="352"/>
      <c r="AD118" s="352"/>
      <c r="AE118" s="352"/>
      <c r="AF118" s="352"/>
      <c r="AG118" s="352"/>
      <c r="AH118" s="352"/>
      <c r="AI118" s="352"/>
    </row>
    <row r="119" spans="2:35">
      <c r="B119" s="351" t="s">
        <v>415</v>
      </c>
      <c r="C119" s="376"/>
      <c r="D119" s="376"/>
      <c r="E119" s="376"/>
      <c r="F119" s="376"/>
      <c r="G119" s="376"/>
      <c r="H119" s="376"/>
      <c r="I119" s="376"/>
      <c r="J119" s="376"/>
      <c r="K119" s="376"/>
      <c r="L119" s="376">
        <f>Telmex!C71</f>
        <v>86764</v>
      </c>
      <c r="M119" s="376">
        <f>Telmex!D71</f>
        <v>100918</v>
      </c>
      <c r="N119" s="376">
        <f>Telmex!E71</f>
        <v>88494</v>
      </c>
      <c r="O119" s="376">
        <f>Telmex!F71</f>
        <v>67028</v>
      </c>
      <c r="P119" s="376">
        <f>Telmex!G71</f>
        <v>69998</v>
      </c>
      <c r="Q119" s="376">
        <f ca="1">Telmex!H71</f>
        <v>71552.661663214196</v>
      </c>
      <c r="R119" s="376">
        <f ca="1">Telmex!I71</f>
        <v>79164.16890382272</v>
      </c>
      <c r="S119" s="376">
        <f ca="1">Telmex!J71</f>
        <v>88760.713910801438</v>
      </c>
      <c r="T119" s="376">
        <f ca="1">Telmex!K71</f>
        <v>106444.08614809836</v>
      </c>
      <c r="U119" s="376">
        <f ca="1">Telmex!L71</f>
        <v>124655.94171557004</v>
      </c>
      <c r="V119" s="376">
        <f ca="1">Telmex!M71</f>
        <v>141465.94461265378</v>
      </c>
      <c r="W119" s="376">
        <f ca="1">Telmex!N71</f>
        <v>162607.52583729586</v>
      </c>
      <c r="X119" s="352"/>
      <c r="Y119" s="352"/>
      <c r="Z119" s="352"/>
      <c r="AA119" s="352"/>
      <c r="AB119" s="352"/>
      <c r="AC119" s="352"/>
      <c r="AD119" s="352"/>
      <c r="AE119" s="352"/>
      <c r="AF119" s="352"/>
      <c r="AG119" s="352"/>
      <c r="AH119" s="352"/>
      <c r="AI119" s="352"/>
    </row>
    <row r="120" spans="2:35">
      <c r="E120" s="358"/>
      <c r="F120" s="358"/>
      <c r="G120" s="358"/>
      <c r="H120" s="358">
        <f>H119-G119</f>
        <v>0</v>
      </c>
      <c r="I120" s="358">
        <f>I119-H119</f>
        <v>0</v>
      </c>
      <c r="J120" s="358"/>
      <c r="K120" s="358"/>
      <c r="L120" s="358"/>
      <c r="M120" s="358"/>
      <c r="N120" s="358"/>
      <c r="O120" s="358"/>
      <c r="P120" s="358"/>
      <c r="Q120" s="358"/>
      <c r="R120" s="358"/>
      <c r="S120" s="358"/>
      <c r="T120" s="358"/>
      <c r="U120" s="358"/>
      <c r="V120" s="358"/>
      <c r="W120" s="358"/>
    </row>
    <row r="121" spans="2:35">
      <c r="B121" s="350" t="s">
        <v>621</v>
      </c>
      <c r="C121" s="350">
        <v>1998</v>
      </c>
      <c r="D121" s="350">
        <v>1999</v>
      </c>
      <c r="E121" s="350">
        <v>2000</v>
      </c>
      <c r="F121" s="350">
        <v>2001</v>
      </c>
      <c r="G121" s="350">
        <v>2002</v>
      </c>
      <c r="H121" s="350">
        <v>2003</v>
      </c>
      <c r="I121" s="350">
        <v>2004</v>
      </c>
      <c r="J121" s="350">
        <v>2005</v>
      </c>
      <c r="K121" s="350">
        <v>2006</v>
      </c>
      <c r="L121" s="350">
        <v>2007</v>
      </c>
      <c r="M121" s="350">
        <v>2008</v>
      </c>
      <c r="N121" s="350">
        <v>2009</v>
      </c>
      <c r="O121" s="350">
        <v>2010</v>
      </c>
      <c r="P121" s="350">
        <f t="shared" ref="P121:AI121" si="17">O121+1</f>
        <v>2011</v>
      </c>
      <c r="Q121" s="350">
        <f t="shared" si="17"/>
        <v>2012</v>
      </c>
      <c r="R121" s="350">
        <f t="shared" si="17"/>
        <v>2013</v>
      </c>
      <c r="S121" s="350">
        <f t="shared" si="17"/>
        <v>2014</v>
      </c>
      <c r="T121" s="350">
        <f t="shared" si="17"/>
        <v>2015</v>
      </c>
      <c r="U121" s="350">
        <f>T121+1</f>
        <v>2016</v>
      </c>
      <c r="V121" s="350">
        <f>U121+1</f>
        <v>2017</v>
      </c>
      <c r="W121" s="350">
        <f>V121+1</f>
        <v>2018</v>
      </c>
      <c r="X121" s="350">
        <f t="shared" si="17"/>
        <v>2019</v>
      </c>
      <c r="Y121" s="350">
        <f t="shared" si="17"/>
        <v>2020</v>
      </c>
      <c r="Z121" s="350">
        <f t="shared" si="17"/>
        <v>2021</v>
      </c>
      <c r="AA121" s="350">
        <f t="shared" si="17"/>
        <v>2022</v>
      </c>
      <c r="AB121" s="350">
        <f t="shared" si="17"/>
        <v>2023</v>
      </c>
      <c r="AC121" s="350">
        <f t="shared" si="17"/>
        <v>2024</v>
      </c>
      <c r="AD121" s="350">
        <f t="shared" si="17"/>
        <v>2025</v>
      </c>
      <c r="AE121" s="350">
        <f t="shared" si="17"/>
        <v>2026</v>
      </c>
      <c r="AF121" s="350">
        <f t="shared" si="17"/>
        <v>2027</v>
      </c>
      <c r="AG121" s="350">
        <f t="shared" si="17"/>
        <v>2028</v>
      </c>
      <c r="AH121" s="350">
        <f t="shared" si="17"/>
        <v>2029</v>
      </c>
      <c r="AI121" s="350">
        <f t="shared" si="17"/>
        <v>2030</v>
      </c>
    </row>
    <row r="122" spans="2:35">
      <c r="B122" s="351" t="s">
        <v>8598</v>
      </c>
      <c r="C122" s="352"/>
      <c r="D122" s="352"/>
      <c r="E122" s="352"/>
      <c r="F122" s="352"/>
      <c r="G122" s="352"/>
      <c r="H122" s="352"/>
      <c r="I122" s="352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52"/>
      <c r="Y122" s="352"/>
      <c r="Z122" s="352"/>
      <c r="AA122" s="352"/>
      <c r="AB122" s="352"/>
      <c r="AC122" s="352"/>
      <c r="AD122" s="352"/>
      <c r="AE122" s="352"/>
      <c r="AF122" s="352"/>
      <c r="AG122" s="352"/>
      <c r="AH122" s="352"/>
      <c r="AI122" s="352"/>
    </row>
    <row r="123" spans="2:35">
      <c r="B123" s="351" t="s">
        <v>8599</v>
      </c>
      <c r="C123" s="352"/>
      <c r="D123" s="352"/>
      <c r="E123" s="352"/>
      <c r="F123" s="352"/>
      <c r="G123" s="352"/>
      <c r="H123" s="352"/>
      <c r="I123" s="352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52"/>
      <c r="Y123" s="352"/>
      <c r="Z123" s="352"/>
      <c r="AA123" s="352"/>
      <c r="AB123" s="352"/>
      <c r="AC123" s="352"/>
      <c r="AD123" s="352"/>
      <c r="AE123" s="352"/>
      <c r="AF123" s="352"/>
      <c r="AG123" s="352"/>
      <c r="AH123" s="352"/>
      <c r="AI123" s="352"/>
    </row>
    <row r="124" spans="2:35">
      <c r="C124" s="352"/>
      <c r="D124" s="352"/>
      <c r="E124" s="352"/>
      <c r="F124" s="352"/>
      <c r="G124" s="352"/>
      <c r="H124" s="352"/>
      <c r="I124" s="352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52"/>
      <c r="Y124" s="352"/>
      <c r="Z124" s="352"/>
      <c r="AA124" s="352"/>
      <c r="AB124" s="352"/>
      <c r="AC124" s="352"/>
      <c r="AD124" s="352"/>
      <c r="AE124" s="352"/>
      <c r="AF124" s="352"/>
      <c r="AG124" s="352"/>
      <c r="AH124" s="352"/>
      <c r="AI124" s="352"/>
    </row>
    <row r="125" spans="2:35">
      <c r="C125" s="352"/>
      <c r="D125" s="352"/>
      <c r="E125" s="352"/>
      <c r="F125" s="352"/>
      <c r="G125" s="352"/>
      <c r="H125" s="352"/>
      <c r="I125" s="352"/>
      <c r="J125" s="352"/>
      <c r="K125" s="352"/>
      <c r="L125" s="352"/>
      <c r="M125" s="352"/>
      <c r="N125" s="352"/>
      <c r="O125" s="352"/>
      <c r="P125" s="352"/>
      <c r="Q125" s="352"/>
      <c r="R125" s="352"/>
      <c r="S125" s="352"/>
      <c r="T125" s="352"/>
      <c r="U125" s="352"/>
      <c r="V125" s="352"/>
      <c r="W125" s="352"/>
      <c r="X125" s="352"/>
      <c r="Y125" s="352"/>
      <c r="Z125" s="352"/>
      <c r="AA125" s="352"/>
      <c r="AB125" s="352"/>
      <c r="AC125" s="352"/>
      <c r="AD125" s="352"/>
      <c r="AE125" s="352"/>
      <c r="AF125" s="352"/>
      <c r="AG125" s="352"/>
      <c r="AH125" s="352"/>
      <c r="AI125" s="352"/>
    </row>
    <row r="126" spans="2:35">
      <c r="C126" s="352"/>
      <c r="D126" s="352"/>
      <c r="E126" s="352"/>
      <c r="F126" s="352"/>
      <c r="G126" s="352"/>
      <c r="H126" s="352"/>
      <c r="I126" s="352"/>
      <c r="J126" s="352"/>
      <c r="K126" s="352"/>
      <c r="L126" s="352"/>
      <c r="M126" s="352"/>
      <c r="N126" s="352"/>
      <c r="O126" s="352"/>
      <c r="P126" s="352"/>
      <c r="Q126" s="352"/>
      <c r="R126" s="352"/>
      <c r="S126" s="352"/>
      <c r="T126" s="352"/>
      <c r="U126" s="352"/>
      <c r="V126" s="352"/>
      <c r="W126" s="352"/>
      <c r="X126" s="352"/>
      <c r="Y126" s="352"/>
      <c r="Z126" s="352"/>
      <c r="AA126" s="352"/>
      <c r="AB126" s="352"/>
      <c r="AC126" s="352"/>
      <c r="AD126" s="352"/>
      <c r="AE126" s="352"/>
      <c r="AF126" s="352"/>
      <c r="AG126" s="352"/>
      <c r="AH126" s="352"/>
      <c r="AI126" s="352"/>
    </row>
    <row r="127" spans="2:35">
      <c r="C127" s="352"/>
      <c r="D127" s="352"/>
      <c r="E127" s="352"/>
      <c r="F127" s="352"/>
      <c r="G127" s="352"/>
      <c r="H127" s="352"/>
      <c r="I127" s="352"/>
      <c r="J127" s="352"/>
      <c r="K127" s="352"/>
      <c r="L127" s="352"/>
      <c r="M127" s="352"/>
      <c r="N127" s="352"/>
      <c r="O127" s="352"/>
      <c r="P127" s="352"/>
      <c r="Q127" s="352"/>
      <c r="R127" s="352"/>
      <c r="S127" s="352"/>
      <c r="T127" s="352"/>
      <c r="U127" s="352"/>
      <c r="V127" s="352"/>
      <c r="W127" s="352"/>
      <c r="X127" s="352"/>
      <c r="Y127" s="352"/>
      <c r="Z127" s="352"/>
      <c r="AA127" s="352"/>
      <c r="AB127" s="352"/>
      <c r="AC127" s="352"/>
      <c r="AD127" s="352"/>
      <c r="AE127" s="352"/>
      <c r="AF127" s="352"/>
      <c r="AG127" s="352"/>
      <c r="AH127" s="352"/>
      <c r="AI127" s="352"/>
    </row>
    <row r="129" spans="2:35">
      <c r="B129" s="350" t="s">
        <v>7899</v>
      </c>
      <c r="C129" s="350">
        <v>1998</v>
      </c>
      <c r="D129" s="350">
        <v>1999</v>
      </c>
      <c r="E129" s="350">
        <v>2000</v>
      </c>
      <c r="F129" s="350">
        <v>2001</v>
      </c>
      <c r="G129" s="350">
        <v>2002</v>
      </c>
      <c r="H129" s="350">
        <v>2003</v>
      </c>
      <c r="I129" s="350">
        <v>2004</v>
      </c>
      <c r="J129" s="350">
        <v>2005</v>
      </c>
      <c r="K129" s="350">
        <v>2006</v>
      </c>
      <c r="L129" s="350">
        <v>2007</v>
      </c>
      <c r="M129" s="350">
        <v>2008</v>
      </c>
      <c r="N129" s="350">
        <v>2009</v>
      </c>
      <c r="O129" s="350">
        <v>2010</v>
      </c>
      <c r="P129" s="350">
        <f t="shared" ref="P129:AI129" si="18">O129+1</f>
        <v>2011</v>
      </c>
      <c r="Q129" s="350">
        <f t="shared" si="18"/>
        <v>2012</v>
      </c>
      <c r="R129" s="350">
        <f t="shared" si="18"/>
        <v>2013</v>
      </c>
      <c r="S129" s="350">
        <f t="shared" si="18"/>
        <v>2014</v>
      </c>
      <c r="T129" s="350">
        <f t="shared" si="18"/>
        <v>2015</v>
      </c>
      <c r="U129" s="350">
        <f>T129+1</f>
        <v>2016</v>
      </c>
      <c r="V129" s="350">
        <f>U129+1</f>
        <v>2017</v>
      </c>
      <c r="W129" s="350">
        <f>V129+1</f>
        <v>2018</v>
      </c>
      <c r="X129" s="350">
        <f t="shared" si="18"/>
        <v>2019</v>
      </c>
      <c r="Y129" s="350">
        <f t="shared" si="18"/>
        <v>2020</v>
      </c>
      <c r="Z129" s="350">
        <f t="shared" si="18"/>
        <v>2021</v>
      </c>
      <c r="AA129" s="350">
        <f t="shared" si="18"/>
        <v>2022</v>
      </c>
      <c r="AB129" s="350">
        <f t="shared" si="18"/>
        <v>2023</v>
      </c>
      <c r="AC129" s="350">
        <f t="shared" si="18"/>
        <v>2024</v>
      </c>
      <c r="AD129" s="350">
        <f t="shared" si="18"/>
        <v>2025</v>
      </c>
      <c r="AE129" s="350">
        <f t="shared" si="18"/>
        <v>2026</v>
      </c>
      <c r="AF129" s="350">
        <f t="shared" si="18"/>
        <v>2027</v>
      </c>
      <c r="AG129" s="350">
        <f t="shared" si="18"/>
        <v>2028</v>
      </c>
      <c r="AH129" s="350">
        <f t="shared" si="18"/>
        <v>2029</v>
      </c>
      <c r="AI129" s="350">
        <f t="shared" si="18"/>
        <v>2030</v>
      </c>
    </row>
    <row r="130" spans="2:35">
      <c r="B130" s="359" t="s">
        <v>384</v>
      </c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52"/>
      <c r="Y130" s="352"/>
      <c r="Z130" s="352"/>
      <c r="AA130" s="352"/>
      <c r="AB130" s="352"/>
      <c r="AC130" s="352"/>
      <c r="AD130" s="352"/>
      <c r="AE130" s="352"/>
      <c r="AF130" s="352"/>
      <c r="AG130" s="352"/>
      <c r="AH130" s="352"/>
      <c r="AI130" s="352"/>
    </row>
    <row r="131" spans="2:35">
      <c r="B131" s="2554" t="s">
        <v>8600</v>
      </c>
      <c r="C131" s="352"/>
      <c r="D131" s="352"/>
      <c r="E131" s="352"/>
      <c r="F131" s="352"/>
      <c r="G131" s="352"/>
      <c r="H131" s="352"/>
      <c r="I131" s="352"/>
      <c r="J131" s="360"/>
      <c r="K131" s="360"/>
      <c r="L131" s="360">
        <f>Telmex!C141</f>
        <v>28728.000000000004</v>
      </c>
      <c r="M131" s="360">
        <f>Telmex!D141</f>
        <v>27888.000000000004</v>
      </c>
      <c r="N131" s="360">
        <f>Telmex!E141</f>
        <v>27131.999999999996</v>
      </c>
      <c r="O131" s="360">
        <f>Telmex!F141</f>
        <v>25658.8668</v>
      </c>
      <c r="P131" s="360">
        <f>Telmex!G141</f>
        <v>24773.993999999999</v>
      </c>
      <c r="Q131" s="360">
        <f>Telmex!H141</f>
        <v>24586.231488000001</v>
      </c>
      <c r="R131" s="360">
        <f>Telmex!I141</f>
        <v>23942.213568000003</v>
      </c>
      <c r="S131" s="360">
        <f>Telmex!J141</f>
        <v>23451.268538880002</v>
      </c>
      <c r="T131" s="360">
        <f>Telmex!K141</f>
        <v>23560.590241843198</v>
      </c>
      <c r="U131" s="360">
        <f>Telmex!L141</f>
        <v>23848.353176094719</v>
      </c>
      <c r="V131" s="360">
        <f>Telmex!M141</f>
        <v>23682.27104318995</v>
      </c>
      <c r="W131" s="360">
        <f>Telmex!N141</f>
        <v>22476.414988385601</v>
      </c>
      <c r="X131" s="352"/>
      <c r="Y131" s="352"/>
      <c r="Z131" s="352"/>
      <c r="AA131" s="352"/>
      <c r="AB131" s="352"/>
      <c r="AC131" s="352"/>
      <c r="AD131" s="352"/>
      <c r="AE131" s="352"/>
      <c r="AF131" s="352"/>
      <c r="AG131" s="352"/>
      <c r="AH131" s="352"/>
      <c r="AI131" s="352"/>
    </row>
    <row r="132" spans="2:35">
      <c r="B132" s="2554" t="s">
        <v>8601</v>
      </c>
      <c r="C132" s="376"/>
      <c r="D132" s="376"/>
      <c r="E132" s="376"/>
      <c r="F132" s="376"/>
      <c r="G132" s="376"/>
      <c r="H132" s="376"/>
      <c r="I132" s="376"/>
      <c r="J132" s="360"/>
      <c r="K132" s="360"/>
      <c r="L132" s="360">
        <f>Telmex!C149</f>
        <v>25669.999999999996</v>
      </c>
      <c r="M132" s="360">
        <f>Telmex!D149</f>
        <v>21093.999999999996</v>
      </c>
      <c r="N132" s="360">
        <f>Telmex!E149</f>
        <v>17896.000000000004</v>
      </c>
      <c r="O132" s="360">
        <f>Telmex!F149</f>
        <v>15348.1332</v>
      </c>
      <c r="P132" s="360">
        <f>Telmex!G149</f>
        <v>13758.006000000001</v>
      </c>
      <c r="Q132" s="360">
        <f>Telmex!H149</f>
        <v>12608.698061341014</v>
      </c>
      <c r="R132" s="360">
        <f>Telmex!I149</f>
        <v>11321.786431999997</v>
      </c>
      <c r="S132" s="360">
        <f>Telmex!J149</f>
        <v>10221.731461119998</v>
      </c>
      <c r="T132" s="360">
        <f>Telmex!K149</f>
        <v>9390.4097581568021</v>
      </c>
      <c r="U132" s="360">
        <f>Telmex!L149</f>
        <v>8587.2071525068259</v>
      </c>
      <c r="V132" s="360">
        <f>Telmex!M149</f>
        <v>7703.9252479086454</v>
      </c>
      <c r="W132" s="360">
        <f>Telmex!N149</f>
        <v>6605.5794822518728</v>
      </c>
      <c r="X132" s="352"/>
      <c r="Y132" s="352"/>
      <c r="Z132" s="352"/>
      <c r="AA132" s="352"/>
      <c r="AB132" s="352"/>
      <c r="AC132" s="352"/>
      <c r="AD132" s="352"/>
      <c r="AE132" s="352"/>
      <c r="AF132" s="352"/>
      <c r="AG132" s="352"/>
      <c r="AH132" s="352"/>
      <c r="AI132" s="352"/>
    </row>
    <row r="133" spans="2:35">
      <c r="B133" s="2554" t="s">
        <v>4936</v>
      </c>
      <c r="C133" s="376"/>
      <c r="D133" s="376"/>
      <c r="E133" s="376"/>
      <c r="F133" s="376"/>
      <c r="G133" s="376"/>
      <c r="H133" s="376"/>
      <c r="I133" s="376"/>
      <c r="J133" s="360"/>
      <c r="K133" s="360"/>
      <c r="L133" s="360">
        <f>Telmex!C4</f>
        <v>17349</v>
      </c>
      <c r="M133" s="360">
        <f>Telmex!D4</f>
        <v>15742</v>
      </c>
      <c r="N133" s="360">
        <f>Telmex!E4</f>
        <v>14143</v>
      </c>
      <c r="O133" s="360">
        <f>Telmex!F4</f>
        <v>12265</v>
      </c>
      <c r="P133" s="360">
        <f>Telmex!G4</f>
        <v>11845</v>
      </c>
      <c r="Q133" s="360">
        <f>Telmex!H4</f>
        <v>11259.857000000002</v>
      </c>
      <c r="R133" s="360">
        <f>Telmex!I4</f>
        <v>9343</v>
      </c>
      <c r="S133" s="360">
        <f>Telmex!J4</f>
        <v>8396</v>
      </c>
      <c r="T133" s="360">
        <f>Telmex!K4</f>
        <v>0</v>
      </c>
      <c r="U133" s="360">
        <f>Telmex!L4</f>
        <v>0</v>
      </c>
      <c r="V133" s="360">
        <f>Telmex!M4</f>
        <v>0</v>
      </c>
      <c r="W133" s="360">
        <f>Telmex!N4</f>
        <v>0</v>
      </c>
      <c r="X133" s="352"/>
      <c r="Y133" s="352"/>
      <c r="Z133" s="352"/>
      <c r="AA133" s="352"/>
      <c r="AB133" s="352"/>
      <c r="AC133" s="352"/>
      <c r="AD133" s="352"/>
      <c r="AE133" s="352"/>
      <c r="AF133" s="352"/>
      <c r="AG133" s="352"/>
      <c r="AH133" s="352"/>
      <c r="AI133" s="352"/>
    </row>
    <row r="134" spans="2:35">
      <c r="B134" s="351" t="s">
        <v>4939</v>
      </c>
      <c r="C134" s="376"/>
      <c r="D134" s="376"/>
      <c r="E134" s="376"/>
      <c r="F134" s="376"/>
      <c r="G134" s="376"/>
      <c r="H134" s="376"/>
      <c r="I134" s="376"/>
      <c r="J134" s="360"/>
      <c r="K134" s="360"/>
      <c r="L134" s="360">
        <f>Telmex!C7</f>
        <v>10940</v>
      </c>
      <c r="M134" s="360">
        <f>Telmex!D7</f>
        <v>13213</v>
      </c>
      <c r="N134" s="360">
        <f>Telmex!E7</f>
        <v>16080</v>
      </c>
      <c r="O134" s="360">
        <f>Telmex!F7</f>
        <v>18412.240000000002</v>
      </c>
      <c r="P134" s="360">
        <f>Telmex!G7</f>
        <v>19330.16</v>
      </c>
      <c r="Q134" s="360">
        <f>Telmex!H7</f>
        <v>21805.231005943439</v>
      </c>
      <c r="R134" s="360">
        <f>Telmex!I7</f>
        <v>24226.156480112342</v>
      </c>
      <c r="S134" s="360">
        <f>Telmex!J7</f>
        <v>25441.848813908964</v>
      </c>
      <c r="T134" s="360">
        <f>Telmex!K7</f>
        <v>26298.070500928065</v>
      </c>
      <c r="U134" s="360">
        <f>Telmex!L7</f>
        <v>28515.306140962261</v>
      </c>
      <c r="V134" s="360">
        <f>Telmex!M7</f>
        <v>27091.445950435209</v>
      </c>
      <c r="W134" s="360">
        <f>Telmex!N7</f>
        <v>25086.712679856912</v>
      </c>
      <c r="X134" s="352"/>
      <c r="Y134" s="352"/>
      <c r="Z134" s="352"/>
      <c r="AA134" s="352"/>
      <c r="AB134" s="352"/>
      <c r="AC134" s="352"/>
      <c r="AD134" s="352"/>
      <c r="AE134" s="352"/>
      <c r="AF134" s="352"/>
      <c r="AG134" s="352"/>
      <c r="AH134" s="352"/>
      <c r="AI134" s="352"/>
    </row>
    <row r="135" spans="2:35">
      <c r="B135" s="2554" t="s">
        <v>41</v>
      </c>
      <c r="C135" s="376"/>
      <c r="D135" s="376"/>
      <c r="E135" s="376"/>
      <c r="F135" s="376"/>
      <c r="G135" s="376"/>
      <c r="H135" s="376"/>
      <c r="I135" s="376"/>
      <c r="J135" s="376"/>
      <c r="K135" s="376"/>
      <c r="L135" s="376">
        <f>L136-SUM(L131:L134)</f>
        <v>48080</v>
      </c>
      <c r="M135" s="376">
        <f t="shared" ref="M135:W135" si="19">M136-SUM(M131:M134)</f>
        <v>46168</v>
      </c>
      <c r="N135" s="376">
        <f t="shared" si="19"/>
        <v>43097</v>
      </c>
      <c r="O135" s="376">
        <f t="shared" si="19"/>
        <v>42395.759999999995</v>
      </c>
      <c r="P135" s="376">
        <f t="shared" si="19"/>
        <v>41356.839999999997</v>
      </c>
      <c r="Q135" s="376">
        <f t="shared" si="19"/>
        <v>34229.982444715541</v>
      </c>
      <c r="R135" s="376">
        <f t="shared" si="19"/>
        <v>35643.843519887654</v>
      </c>
      <c r="S135" s="376">
        <f t="shared" si="19"/>
        <v>38815.15118609104</v>
      </c>
      <c r="T135" s="376">
        <f t="shared" si="19"/>
        <v>40627.929499071935</v>
      </c>
      <c r="U135" s="376">
        <f t="shared" si="19"/>
        <v>40062.133530436193</v>
      </c>
      <c r="V135" s="376">
        <f t="shared" si="19"/>
        <v>30893.357758466198</v>
      </c>
      <c r="W135" s="376">
        <f t="shared" si="19"/>
        <v>22693.292849505611</v>
      </c>
      <c r="X135" s="352"/>
      <c r="Y135" s="352"/>
      <c r="Z135" s="352"/>
      <c r="AA135" s="352"/>
      <c r="AB135" s="352"/>
      <c r="AC135" s="352"/>
      <c r="AD135" s="352"/>
      <c r="AE135" s="352"/>
      <c r="AF135" s="352"/>
      <c r="AG135" s="352"/>
      <c r="AH135" s="352"/>
      <c r="AI135" s="352"/>
    </row>
    <row r="136" spans="2:35">
      <c r="B136" s="351" t="s">
        <v>68</v>
      </c>
      <c r="C136" s="376"/>
      <c r="D136" s="376"/>
      <c r="E136" s="376"/>
      <c r="F136" s="376"/>
      <c r="G136" s="376"/>
      <c r="H136" s="376"/>
      <c r="I136" s="376"/>
      <c r="J136" s="376"/>
      <c r="K136" s="376"/>
      <c r="L136" s="376">
        <f>Telmex!C10</f>
        <v>130767</v>
      </c>
      <c r="M136" s="376">
        <f>Telmex!D10</f>
        <v>124105</v>
      </c>
      <c r="N136" s="376">
        <f>Telmex!E10</f>
        <v>118348</v>
      </c>
      <c r="O136" s="376">
        <f>Telmex!F10</f>
        <v>114080</v>
      </c>
      <c r="P136" s="376">
        <f>Telmex!G10</f>
        <v>111064</v>
      </c>
      <c r="Q136" s="376">
        <f>Telmex!H10</f>
        <v>104490</v>
      </c>
      <c r="R136" s="376">
        <f>Telmex!I10</f>
        <v>104477</v>
      </c>
      <c r="S136" s="376">
        <f>Telmex!J10</f>
        <v>106326</v>
      </c>
      <c r="T136" s="376">
        <f>Telmex!K10</f>
        <v>99877</v>
      </c>
      <c r="U136" s="376">
        <f>Telmex!L10</f>
        <v>101013</v>
      </c>
      <c r="V136" s="376">
        <f>Telmex!M10</f>
        <v>89371</v>
      </c>
      <c r="W136" s="376">
        <f>Telmex!N10</f>
        <v>76862</v>
      </c>
      <c r="X136" s="352"/>
      <c r="Y136" s="352"/>
      <c r="Z136" s="352"/>
      <c r="AA136" s="352"/>
      <c r="AB136" s="352"/>
      <c r="AC136" s="352"/>
      <c r="AD136" s="352"/>
      <c r="AE136" s="352"/>
      <c r="AF136" s="352"/>
      <c r="AG136" s="352"/>
      <c r="AH136" s="352"/>
      <c r="AI136" s="352"/>
    </row>
    <row r="137" spans="2:35">
      <c r="C137" s="352"/>
      <c r="D137" s="352"/>
      <c r="E137" s="352"/>
      <c r="F137" s="352"/>
      <c r="G137" s="352"/>
      <c r="H137" s="352"/>
      <c r="I137" s="352"/>
      <c r="J137" s="352"/>
      <c r="K137" s="352"/>
      <c r="L137" s="352"/>
      <c r="M137" s="352"/>
      <c r="N137" s="352"/>
      <c r="O137" s="352"/>
      <c r="P137" s="352"/>
      <c r="Q137" s="352"/>
      <c r="R137" s="352"/>
      <c r="S137" s="352"/>
      <c r="T137" s="352"/>
      <c r="U137" s="352"/>
      <c r="V137" s="352"/>
      <c r="W137" s="352"/>
      <c r="X137" s="352"/>
      <c r="Y137" s="352"/>
      <c r="Z137" s="352"/>
      <c r="AA137" s="352"/>
      <c r="AB137" s="352"/>
      <c r="AC137" s="352"/>
      <c r="AD137" s="352"/>
      <c r="AE137" s="352"/>
      <c r="AF137" s="352"/>
      <c r="AG137" s="352"/>
      <c r="AH137" s="352"/>
      <c r="AI137" s="352"/>
    </row>
    <row r="138" spans="2:35">
      <c r="B138" s="359" t="s">
        <v>109</v>
      </c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52"/>
      <c r="Y138" s="352"/>
      <c r="Z138" s="352"/>
      <c r="AA138" s="352"/>
      <c r="AB138" s="352"/>
      <c r="AC138" s="352"/>
      <c r="AD138" s="352"/>
      <c r="AE138" s="352"/>
      <c r="AF138" s="352"/>
      <c r="AG138" s="352"/>
      <c r="AH138" s="352"/>
      <c r="AI138" s="352"/>
    </row>
    <row r="139" spans="2:35">
      <c r="B139" s="2554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52"/>
      <c r="Y139" s="352"/>
      <c r="Z139" s="352"/>
      <c r="AA139" s="352"/>
      <c r="AB139" s="352"/>
      <c r="AC139" s="352"/>
      <c r="AD139" s="352"/>
      <c r="AE139" s="352"/>
      <c r="AF139" s="352"/>
      <c r="AG139" s="352"/>
      <c r="AH139" s="352"/>
      <c r="AI139" s="352"/>
    </row>
    <row r="140" spans="2:35">
      <c r="B140" s="2554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52"/>
      <c r="Y140" s="352"/>
      <c r="Z140" s="352"/>
      <c r="AA140" s="352"/>
      <c r="AB140" s="352"/>
      <c r="AC140" s="352"/>
      <c r="AD140" s="352"/>
      <c r="AE140" s="352"/>
      <c r="AF140" s="352"/>
      <c r="AG140" s="352"/>
      <c r="AH140" s="352"/>
      <c r="AI140" s="352"/>
    </row>
    <row r="141" spans="2:35">
      <c r="B141" s="2554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52"/>
      <c r="Y141" s="352"/>
      <c r="Z141" s="352"/>
      <c r="AA141" s="352"/>
      <c r="AB141" s="352"/>
      <c r="AC141" s="352"/>
      <c r="AD141" s="352"/>
      <c r="AE141" s="352"/>
      <c r="AF141" s="352"/>
      <c r="AG141" s="352"/>
      <c r="AH141" s="352"/>
      <c r="AI141" s="352"/>
    </row>
    <row r="142" spans="2:35"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52"/>
      <c r="Y142" s="352"/>
      <c r="Z142" s="352"/>
      <c r="AA142" s="352"/>
      <c r="AB142" s="352"/>
      <c r="AC142" s="352"/>
      <c r="AD142" s="352"/>
      <c r="AE142" s="352"/>
      <c r="AF142" s="352"/>
      <c r="AG142" s="352"/>
      <c r="AH142" s="352"/>
      <c r="AI142" s="352"/>
    </row>
    <row r="143" spans="2:35">
      <c r="B143" s="2554" t="s">
        <v>1403</v>
      </c>
      <c r="C143" s="352"/>
      <c r="D143" s="352"/>
      <c r="E143" s="352"/>
      <c r="F143" s="352"/>
      <c r="G143" s="352"/>
      <c r="H143" s="352"/>
      <c r="I143" s="352"/>
      <c r="J143" s="360"/>
      <c r="K143" s="360"/>
      <c r="L143" s="360">
        <f>L144</f>
        <v>62309</v>
      </c>
      <c r="M143" s="360">
        <f t="shared" ref="M143:W143" si="20">M144</f>
        <v>57676</v>
      </c>
      <c r="N143" s="360">
        <f t="shared" si="20"/>
        <v>50431</v>
      </c>
      <c r="O143" s="360">
        <f t="shared" si="20"/>
        <v>45491</v>
      </c>
      <c r="P143" s="360">
        <f t="shared" si="20"/>
        <v>45022</v>
      </c>
      <c r="Q143" s="360">
        <f t="shared" si="20"/>
        <v>37098</v>
      </c>
      <c r="R143" s="360">
        <f t="shared" si="20"/>
        <v>29700</v>
      </c>
      <c r="S143" s="360">
        <f t="shared" si="20"/>
        <v>29668</v>
      </c>
      <c r="T143" s="360">
        <f t="shared" si="20"/>
        <v>23789</v>
      </c>
      <c r="U143" s="360">
        <f t="shared" si="20"/>
        <v>23222.41</v>
      </c>
      <c r="V143" s="360">
        <f t="shared" si="20"/>
        <v>23219.35</v>
      </c>
      <c r="W143" s="360">
        <f t="shared" si="20"/>
        <v>20746.330000000005</v>
      </c>
      <c r="X143" s="352"/>
      <c r="Y143" s="352"/>
      <c r="Z143" s="352"/>
      <c r="AA143" s="352"/>
      <c r="AB143" s="352"/>
      <c r="AC143" s="352"/>
      <c r="AD143" s="352"/>
      <c r="AE143" s="352"/>
      <c r="AF143" s="352"/>
      <c r="AG143" s="352"/>
      <c r="AH143" s="352"/>
      <c r="AI143" s="352"/>
    </row>
    <row r="144" spans="2:35">
      <c r="B144" s="351" t="s">
        <v>68</v>
      </c>
      <c r="C144" s="352"/>
      <c r="D144" s="352"/>
      <c r="E144" s="352"/>
      <c r="F144" s="352"/>
      <c r="G144" s="352"/>
      <c r="H144" s="352"/>
      <c r="I144" s="352"/>
      <c r="J144" s="356"/>
      <c r="K144" s="356"/>
      <c r="L144" s="356">
        <f>Telmex!C16</f>
        <v>62309</v>
      </c>
      <c r="M144" s="356">
        <f>Telmex!D16</f>
        <v>57676</v>
      </c>
      <c r="N144" s="356">
        <f>Telmex!E16</f>
        <v>50431</v>
      </c>
      <c r="O144" s="356">
        <f>Telmex!F16</f>
        <v>45491</v>
      </c>
      <c r="P144" s="356">
        <f>Telmex!G16</f>
        <v>45022</v>
      </c>
      <c r="Q144" s="356">
        <f>Telmex!H16</f>
        <v>37098</v>
      </c>
      <c r="R144" s="356">
        <f>Telmex!I16</f>
        <v>29700</v>
      </c>
      <c r="S144" s="356">
        <f>Telmex!J16</f>
        <v>29668</v>
      </c>
      <c r="T144" s="356">
        <f>Telmex!K16</f>
        <v>23789</v>
      </c>
      <c r="U144" s="356">
        <f>Telmex!L16</f>
        <v>23222.41</v>
      </c>
      <c r="V144" s="356">
        <f>Telmex!M16</f>
        <v>23219.35</v>
      </c>
      <c r="W144" s="356">
        <f>Telmex!N16</f>
        <v>20746.330000000005</v>
      </c>
      <c r="X144" s="352"/>
      <c r="Y144" s="352"/>
      <c r="Z144" s="352"/>
      <c r="AA144" s="352"/>
      <c r="AB144" s="352"/>
      <c r="AC144" s="352"/>
      <c r="AD144" s="352"/>
      <c r="AE144" s="352"/>
      <c r="AF144" s="352"/>
      <c r="AG144" s="352"/>
      <c r="AH144" s="352"/>
      <c r="AI144" s="352"/>
    </row>
    <row r="145" spans="2:35"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52"/>
      <c r="Y145" s="352"/>
      <c r="Z145" s="352"/>
      <c r="AA145" s="352"/>
      <c r="AB145" s="352"/>
      <c r="AC145" s="352"/>
      <c r="AD145" s="352"/>
      <c r="AE145" s="352"/>
      <c r="AF145" s="352"/>
      <c r="AG145" s="352"/>
      <c r="AH145" s="352"/>
      <c r="AI145" s="352"/>
    </row>
    <row r="146" spans="2:35">
      <c r="B146" s="359" t="s">
        <v>48</v>
      </c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52"/>
      <c r="Y146" s="352"/>
      <c r="Z146" s="352"/>
      <c r="AA146" s="352"/>
      <c r="AB146" s="352"/>
      <c r="AC146" s="352"/>
      <c r="AD146" s="352"/>
      <c r="AE146" s="352"/>
      <c r="AF146" s="352"/>
      <c r="AG146" s="352"/>
      <c r="AH146" s="352"/>
      <c r="AI146" s="352"/>
    </row>
    <row r="147" spans="2:35"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52"/>
      <c r="Y147" s="352"/>
      <c r="Z147" s="352"/>
      <c r="AA147" s="352"/>
      <c r="AB147" s="352"/>
      <c r="AC147" s="352"/>
      <c r="AD147" s="352"/>
      <c r="AE147" s="352"/>
      <c r="AF147" s="352"/>
      <c r="AG147" s="352"/>
      <c r="AH147" s="352"/>
      <c r="AI147" s="352"/>
    </row>
    <row r="148" spans="2:35"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52"/>
      <c r="Y148" s="352"/>
      <c r="Z148" s="352"/>
      <c r="AA148" s="352"/>
      <c r="AB148" s="352"/>
      <c r="AC148" s="352"/>
      <c r="AD148" s="352"/>
      <c r="AE148" s="352"/>
      <c r="AF148" s="352"/>
      <c r="AG148" s="352"/>
      <c r="AH148" s="352"/>
      <c r="AI148" s="352"/>
    </row>
    <row r="149" spans="2:35">
      <c r="B149" s="2554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52"/>
      <c r="Y149" s="352"/>
      <c r="Z149" s="352"/>
      <c r="AA149" s="352"/>
      <c r="AB149" s="352"/>
      <c r="AC149" s="352"/>
      <c r="AD149" s="352"/>
      <c r="AE149" s="352"/>
      <c r="AF149" s="352"/>
      <c r="AG149" s="352"/>
      <c r="AH149" s="352"/>
      <c r="AI149" s="352"/>
    </row>
    <row r="150" spans="2:35">
      <c r="B150" s="2554"/>
      <c r="C150" s="376"/>
      <c r="D150" s="376"/>
      <c r="E150" s="376"/>
      <c r="F150" s="376"/>
      <c r="G150" s="376"/>
      <c r="H150" s="376"/>
      <c r="I150" s="376"/>
      <c r="J150" s="376"/>
      <c r="K150" s="376"/>
      <c r="L150" s="376"/>
      <c r="M150" s="376"/>
      <c r="N150" s="376"/>
      <c r="O150" s="376"/>
      <c r="P150" s="376"/>
      <c r="Q150" s="376"/>
      <c r="R150" s="376"/>
      <c r="S150" s="376"/>
      <c r="T150" s="376"/>
      <c r="U150" s="376"/>
      <c r="V150" s="376"/>
      <c r="W150" s="376"/>
      <c r="X150" s="352"/>
      <c r="Y150" s="352"/>
      <c r="Z150" s="352"/>
      <c r="AA150" s="352"/>
      <c r="AB150" s="352"/>
      <c r="AC150" s="352"/>
      <c r="AD150" s="352"/>
      <c r="AE150" s="352"/>
      <c r="AF150" s="352"/>
      <c r="AG150" s="352"/>
      <c r="AH150" s="352"/>
      <c r="AI150" s="352"/>
    </row>
    <row r="151" spans="2:35">
      <c r="B151" s="2554" t="s">
        <v>1403</v>
      </c>
      <c r="C151" s="352"/>
      <c r="D151" s="352"/>
      <c r="E151" s="352"/>
      <c r="F151" s="352"/>
      <c r="G151" s="352"/>
      <c r="H151" s="352"/>
      <c r="I151" s="352"/>
      <c r="J151" s="376"/>
      <c r="K151" s="376"/>
      <c r="L151" s="376">
        <f>Telmex!C234</f>
        <v>10081</v>
      </c>
      <c r="M151" s="376">
        <f>Telmex!D234</f>
        <v>10081</v>
      </c>
      <c r="N151" s="376">
        <f>Telmex!E234</f>
        <v>9676</v>
      </c>
      <c r="O151" s="376">
        <f>Telmex!F234</f>
        <v>9460</v>
      </c>
      <c r="P151" s="376">
        <f>Telmex!G234</f>
        <v>17411</v>
      </c>
      <c r="Q151" s="376">
        <f>Telmex!H234</f>
        <v>17411</v>
      </c>
      <c r="R151" s="376">
        <f>Telmex!I234</f>
        <v>17411</v>
      </c>
      <c r="S151" s="376">
        <f>Telmex!J234</f>
        <v>19152.100000000002</v>
      </c>
      <c r="T151" s="376">
        <f>Telmex!K234</f>
        <v>22982.52</v>
      </c>
      <c r="U151" s="376">
        <f>Telmex!L234</f>
        <v>21833.394</v>
      </c>
      <c r="V151" s="376">
        <f>Telmex!M234</f>
        <v>19650.054599999999</v>
      </c>
      <c r="W151" s="376">
        <f>Telmex!N234</f>
        <v>20632.55733</v>
      </c>
      <c r="X151" s="352"/>
      <c r="Y151" s="352"/>
      <c r="Z151" s="352"/>
      <c r="AA151" s="352"/>
      <c r="AB151" s="352"/>
      <c r="AC151" s="352"/>
      <c r="AD151" s="352"/>
      <c r="AE151" s="352"/>
      <c r="AF151" s="352"/>
      <c r="AG151" s="352"/>
      <c r="AH151" s="352"/>
      <c r="AI151" s="352"/>
    </row>
    <row r="152" spans="2:35">
      <c r="B152" s="351" t="s">
        <v>68</v>
      </c>
      <c r="C152" s="352"/>
      <c r="D152" s="352"/>
      <c r="E152" s="352"/>
      <c r="F152" s="352"/>
      <c r="G152" s="352"/>
      <c r="H152" s="352"/>
      <c r="I152" s="352"/>
      <c r="J152" s="376"/>
      <c r="K152" s="376"/>
      <c r="L152" s="376">
        <f>L151</f>
        <v>10081</v>
      </c>
      <c r="M152" s="376">
        <f t="shared" ref="M152:W152" si="21">M151</f>
        <v>10081</v>
      </c>
      <c r="N152" s="376">
        <f t="shared" si="21"/>
        <v>9676</v>
      </c>
      <c r="O152" s="376">
        <f t="shared" si="21"/>
        <v>9460</v>
      </c>
      <c r="P152" s="376">
        <f t="shared" si="21"/>
        <v>17411</v>
      </c>
      <c r="Q152" s="376">
        <f t="shared" si="21"/>
        <v>17411</v>
      </c>
      <c r="R152" s="376">
        <f t="shared" si="21"/>
        <v>17411</v>
      </c>
      <c r="S152" s="376">
        <f t="shared" si="21"/>
        <v>19152.100000000002</v>
      </c>
      <c r="T152" s="376">
        <f t="shared" si="21"/>
        <v>22982.52</v>
      </c>
      <c r="U152" s="376">
        <f t="shared" si="21"/>
        <v>21833.394</v>
      </c>
      <c r="V152" s="376">
        <f t="shared" si="21"/>
        <v>19650.054599999999</v>
      </c>
      <c r="W152" s="376">
        <f t="shared" si="21"/>
        <v>20632.55733</v>
      </c>
      <c r="X152" s="352"/>
      <c r="Y152" s="352"/>
      <c r="Z152" s="352"/>
      <c r="AA152" s="352"/>
      <c r="AB152" s="352"/>
      <c r="AC152" s="352"/>
      <c r="AD152" s="352"/>
      <c r="AE152" s="352"/>
      <c r="AF152" s="352"/>
      <c r="AG152" s="352"/>
      <c r="AH152" s="352"/>
      <c r="AI152" s="352"/>
    </row>
    <row r="153" spans="2:35">
      <c r="C153" s="376"/>
      <c r="D153" s="376"/>
      <c r="E153" s="376"/>
      <c r="F153" s="376"/>
      <c r="G153" s="376"/>
      <c r="H153" s="376"/>
      <c r="I153" s="376"/>
      <c r="J153" s="376"/>
      <c r="K153" s="376"/>
      <c r="L153" s="376"/>
      <c r="M153" s="376"/>
      <c r="N153" s="376"/>
      <c r="O153" s="376"/>
      <c r="P153" s="376"/>
      <c r="Q153" s="376"/>
      <c r="R153" s="376"/>
      <c r="S153" s="376"/>
      <c r="T153" s="376"/>
      <c r="U153" s="376"/>
      <c r="V153" s="376"/>
      <c r="W153" s="376"/>
      <c r="X153" s="352"/>
      <c r="Y153" s="352"/>
      <c r="Z153" s="352"/>
      <c r="AA153" s="352"/>
      <c r="AB153" s="352"/>
      <c r="AC153" s="352"/>
      <c r="AD153" s="352"/>
      <c r="AE153" s="352"/>
      <c r="AF153" s="352"/>
      <c r="AG153" s="352"/>
      <c r="AH153" s="352"/>
      <c r="AI153" s="352"/>
    </row>
    <row r="155" spans="2:35">
      <c r="B155" s="350" t="s">
        <v>8602</v>
      </c>
      <c r="C155" s="350">
        <v>1998</v>
      </c>
      <c r="D155" s="350">
        <v>1999</v>
      </c>
      <c r="E155" s="350">
        <v>2000</v>
      </c>
      <c r="F155" s="350">
        <v>2001</v>
      </c>
      <c r="G155" s="350">
        <v>2002</v>
      </c>
      <c r="H155" s="350">
        <v>2003</v>
      </c>
      <c r="I155" s="350">
        <v>2004</v>
      </c>
      <c r="J155" s="350">
        <v>2005</v>
      </c>
      <c r="K155" s="350">
        <v>2006</v>
      </c>
      <c r="L155" s="350">
        <v>2007</v>
      </c>
      <c r="M155" s="350">
        <v>2008</v>
      </c>
      <c r="N155" s="350">
        <v>2009</v>
      </c>
      <c r="O155" s="350">
        <v>2010</v>
      </c>
      <c r="P155" s="350">
        <v>2011</v>
      </c>
      <c r="Q155" s="350">
        <v>2012</v>
      </c>
      <c r="R155" s="350">
        <v>2013</v>
      </c>
      <c r="S155" s="350">
        <v>2014</v>
      </c>
      <c r="T155" s="350">
        <v>2015</v>
      </c>
      <c r="U155" s="350">
        <f t="shared" ref="U155:AI155" si="22">T155+1</f>
        <v>2016</v>
      </c>
      <c r="V155" s="350">
        <f t="shared" si="22"/>
        <v>2017</v>
      </c>
      <c r="W155" s="350">
        <f t="shared" si="22"/>
        <v>2018</v>
      </c>
      <c r="X155" s="350">
        <f t="shared" si="22"/>
        <v>2019</v>
      </c>
      <c r="Y155" s="350">
        <f t="shared" si="22"/>
        <v>2020</v>
      </c>
      <c r="Z155" s="350">
        <f t="shared" si="22"/>
        <v>2021</v>
      </c>
      <c r="AA155" s="350">
        <f t="shared" si="22"/>
        <v>2022</v>
      </c>
      <c r="AB155" s="350">
        <f t="shared" si="22"/>
        <v>2023</v>
      </c>
      <c r="AC155" s="350">
        <f t="shared" si="22"/>
        <v>2024</v>
      </c>
      <c r="AD155" s="350">
        <f t="shared" si="22"/>
        <v>2025</v>
      </c>
      <c r="AE155" s="350">
        <f t="shared" si="22"/>
        <v>2026</v>
      </c>
      <c r="AF155" s="350">
        <f t="shared" si="22"/>
        <v>2027</v>
      </c>
      <c r="AG155" s="350">
        <f t="shared" si="22"/>
        <v>2028</v>
      </c>
      <c r="AH155" s="350">
        <f t="shared" si="22"/>
        <v>2029</v>
      </c>
      <c r="AI155" s="350">
        <f t="shared" si="22"/>
        <v>2030</v>
      </c>
    </row>
    <row r="156" spans="2:35">
      <c r="B156" s="351" t="s">
        <v>8603</v>
      </c>
      <c r="C156" s="376"/>
      <c r="D156" s="376"/>
      <c r="E156" s="376"/>
      <c r="F156" s="376"/>
      <c r="G156" s="376"/>
      <c r="H156" s="376"/>
      <c r="I156" s="376"/>
      <c r="J156" s="376"/>
      <c r="K156" s="376"/>
      <c r="L156" s="376">
        <f>Telmex!C149</f>
        <v>25669.999999999996</v>
      </c>
      <c r="M156" s="376">
        <f>Telmex!D149</f>
        <v>21093.999999999996</v>
      </c>
      <c r="N156" s="376">
        <f>Telmex!E149</f>
        <v>17896.000000000004</v>
      </c>
      <c r="O156" s="376">
        <f>Telmex!F149</f>
        <v>15348.1332</v>
      </c>
      <c r="P156" s="376">
        <f>Telmex!G149</f>
        <v>13758.006000000001</v>
      </c>
      <c r="Q156" s="376">
        <f>Telmex!H149</f>
        <v>12608.698061341014</v>
      </c>
      <c r="R156" s="376">
        <f>Telmex!I149</f>
        <v>11321.786431999997</v>
      </c>
      <c r="S156" s="376">
        <f>Telmex!J149</f>
        <v>10221.731461119998</v>
      </c>
      <c r="T156" s="376">
        <f>Telmex!K149</f>
        <v>9390.4097581568021</v>
      </c>
      <c r="U156" s="376">
        <f>Telmex!L149</f>
        <v>8587.2071525068259</v>
      </c>
      <c r="V156" s="376">
        <f>Telmex!M149</f>
        <v>7703.9252479086454</v>
      </c>
      <c r="W156" s="376">
        <f>Telmex!N149</f>
        <v>6605.5794822518728</v>
      </c>
      <c r="X156" s="352"/>
      <c r="Y156" s="352"/>
      <c r="Z156" s="352"/>
      <c r="AA156" s="352"/>
      <c r="AB156" s="352"/>
      <c r="AC156" s="352"/>
      <c r="AD156" s="352"/>
      <c r="AE156" s="352"/>
      <c r="AF156" s="352"/>
      <c r="AG156" s="352"/>
      <c r="AH156" s="352"/>
      <c r="AI156" s="352"/>
    </row>
    <row r="157" spans="2:35">
      <c r="B157" s="351" t="s">
        <v>8604</v>
      </c>
      <c r="C157" s="376"/>
      <c r="D157" s="376"/>
      <c r="E157" s="376"/>
      <c r="F157" s="376"/>
      <c r="G157" s="376"/>
      <c r="H157" s="376"/>
      <c r="I157" s="376"/>
      <c r="J157" s="376"/>
      <c r="K157" s="376"/>
      <c r="L157" s="376">
        <f>Telmex!C161</f>
        <v>17349</v>
      </c>
      <c r="M157" s="376">
        <f>Telmex!D161</f>
        <v>15742</v>
      </c>
      <c r="N157" s="376">
        <f>Telmex!E161</f>
        <v>14143</v>
      </c>
      <c r="O157" s="376">
        <f>Telmex!F161</f>
        <v>12265</v>
      </c>
      <c r="P157" s="376">
        <f>Telmex!G161</f>
        <v>11845</v>
      </c>
      <c r="Q157" s="376">
        <f>Telmex!H161</f>
        <v>11259.857000000002</v>
      </c>
      <c r="R157" s="376">
        <f>Telmex!I161</f>
        <v>9343</v>
      </c>
      <c r="S157" s="376">
        <f>Telmex!J161</f>
        <v>8396</v>
      </c>
      <c r="T157" s="376">
        <f>Telmex!K161</f>
        <v>0</v>
      </c>
      <c r="U157" s="376">
        <f>Telmex!L161</f>
        <v>0</v>
      </c>
      <c r="V157" s="376">
        <f>Telmex!M161</f>
        <v>0</v>
      </c>
      <c r="W157" s="376">
        <f>Telmex!N161</f>
        <v>0</v>
      </c>
      <c r="X157" s="352"/>
      <c r="Y157" s="352"/>
      <c r="Z157" s="352"/>
      <c r="AA157" s="352"/>
      <c r="AB157" s="352"/>
      <c r="AC157" s="352"/>
      <c r="AD157" s="352"/>
      <c r="AE157" s="352"/>
      <c r="AF157" s="352"/>
      <c r="AG157" s="352"/>
      <c r="AH157" s="352"/>
      <c r="AI157" s="352"/>
    </row>
    <row r="158" spans="2:35">
      <c r="B158" s="351" t="s">
        <v>8605</v>
      </c>
      <c r="C158" s="376"/>
      <c r="D158" s="376"/>
      <c r="E158" s="376"/>
      <c r="F158" s="376"/>
      <c r="G158" s="376"/>
      <c r="H158" s="376"/>
      <c r="I158" s="376"/>
      <c r="J158" s="376"/>
      <c r="K158" s="376"/>
      <c r="L158" s="376">
        <f>Telmex!C170*0.15</f>
        <v>1451.7</v>
      </c>
      <c r="M158" s="376">
        <f>Telmex!D170*0.15</f>
        <v>1318.95</v>
      </c>
      <c r="N158" s="376">
        <f>Telmex!E170*0.15</f>
        <v>999.3</v>
      </c>
      <c r="O158" s="376">
        <f>Telmex!F170*0.15</f>
        <v>846.9</v>
      </c>
      <c r="P158" s="376">
        <f>Telmex!G170*0.15</f>
        <v>898.5</v>
      </c>
      <c r="Q158" s="376">
        <f>Telmex!H170*0.15</f>
        <v>992.84249999999997</v>
      </c>
      <c r="R158" s="376">
        <f>Telmex!I170*0.15</f>
        <v>759</v>
      </c>
      <c r="S158" s="376">
        <f>Telmex!J170*0.15</f>
        <v>685.65</v>
      </c>
      <c r="T158" s="376">
        <f>Telmex!K170*0.15</f>
        <v>647.69999999999993</v>
      </c>
      <c r="U158" s="376">
        <f>Telmex!L170*0.15</f>
        <v>561.55589999999995</v>
      </c>
      <c r="V158" s="376">
        <f>Telmex!M170*0.15</f>
        <v>486.8689652999999</v>
      </c>
      <c r="W158" s="376">
        <f>Telmex!N170*0.15</f>
        <v>417.97700671004998</v>
      </c>
      <c r="X158" s="352"/>
      <c r="Y158" s="352"/>
      <c r="Z158" s="352"/>
      <c r="AA158" s="352"/>
      <c r="AB158" s="352"/>
      <c r="AC158" s="352"/>
      <c r="AD158" s="352"/>
      <c r="AE158" s="352"/>
      <c r="AF158" s="352"/>
      <c r="AG158" s="352"/>
      <c r="AH158" s="352"/>
      <c r="AI158" s="352"/>
    </row>
    <row r="159" spans="2:35">
      <c r="B159" s="351" t="s">
        <v>8606</v>
      </c>
      <c r="C159" s="376"/>
      <c r="D159" s="376"/>
      <c r="E159" s="376"/>
      <c r="F159" s="376"/>
      <c r="G159" s="376"/>
      <c r="H159" s="376"/>
      <c r="I159" s="376"/>
      <c r="J159" s="376"/>
      <c r="K159" s="376"/>
      <c r="L159" s="376">
        <f>Telmex!C183</f>
        <v>19936.727999999999</v>
      </c>
      <c r="M159" s="376">
        <f>Telmex!D183</f>
        <v>16881.48</v>
      </c>
      <c r="N159" s="376">
        <f>Telmex!E183</f>
        <v>13954.466</v>
      </c>
      <c r="O159" s="376">
        <f>Telmex!F183</f>
        <v>12769.55</v>
      </c>
      <c r="P159" s="376">
        <f>Telmex!G183</f>
        <v>10518.4</v>
      </c>
      <c r="Q159" s="376">
        <f>Telmex!H183</f>
        <v>5907.1334400000005</v>
      </c>
      <c r="R159" s="376">
        <f>Telmex!I183</f>
        <v>4489.4214143999998</v>
      </c>
      <c r="S159" s="376">
        <f>Telmex!J183</f>
        <v>3838.4553093120003</v>
      </c>
      <c r="T159" s="376">
        <f>Telmex!K183</f>
        <v>3178.2409961103367</v>
      </c>
      <c r="U159" s="376">
        <f>Telmex!L183</f>
        <v>2631.5835447793588</v>
      </c>
      <c r="V159" s="376">
        <f>Telmex!M183</f>
        <v>2178.951175077309</v>
      </c>
      <c r="W159" s="376">
        <f>Telmex!N183</f>
        <v>1804.1715729640121</v>
      </c>
      <c r="X159" s="352"/>
      <c r="Y159" s="352"/>
      <c r="Z159" s="352"/>
      <c r="AA159" s="352"/>
      <c r="AB159" s="352"/>
      <c r="AC159" s="352"/>
      <c r="AD159" s="352"/>
      <c r="AE159" s="352"/>
      <c r="AF159" s="352"/>
      <c r="AG159" s="352"/>
      <c r="AH159" s="352"/>
      <c r="AI159" s="352"/>
    </row>
    <row r="160" spans="2:35">
      <c r="B160" s="351" t="s">
        <v>8607</v>
      </c>
      <c r="C160" s="376"/>
      <c r="D160" s="376"/>
      <c r="E160" s="376"/>
      <c r="F160" s="376"/>
      <c r="G160" s="376"/>
      <c r="H160" s="376"/>
      <c r="I160" s="376"/>
      <c r="J160" s="376"/>
      <c r="K160" s="376"/>
      <c r="L160" s="376">
        <v>0</v>
      </c>
      <c r="M160" s="376">
        <v>0</v>
      </c>
      <c r="N160" s="376">
        <v>0</v>
      </c>
      <c r="O160" s="376">
        <v>0</v>
      </c>
      <c r="P160" s="376">
        <v>0</v>
      </c>
      <c r="Q160" s="376">
        <v>0</v>
      </c>
      <c r="R160" s="376">
        <v>0</v>
      </c>
      <c r="S160" s="376">
        <v>0</v>
      </c>
      <c r="T160" s="376">
        <v>0</v>
      </c>
      <c r="U160" s="376">
        <v>0</v>
      </c>
      <c r="V160" s="376">
        <v>0</v>
      </c>
      <c r="W160" s="376">
        <v>0</v>
      </c>
      <c r="X160" s="352"/>
      <c r="Y160" s="352"/>
      <c r="Z160" s="352"/>
      <c r="AA160" s="352"/>
      <c r="AB160" s="352"/>
      <c r="AC160" s="352"/>
      <c r="AD160" s="352"/>
      <c r="AE160" s="352"/>
      <c r="AF160" s="352"/>
      <c r="AG160" s="352"/>
      <c r="AH160" s="352"/>
      <c r="AI160" s="352"/>
    </row>
    <row r="161" spans="2:40">
      <c r="B161" s="351" t="s">
        <v>8608</v>
      </c>
      <c r="C161" s="2555"/>
      <c r="D161" s="2555"/>
      <c r="E161" s="2555"/>
      <c r="F161" s="2555"/>
      <c r="G161" s="2555"/>
      <c r="H161" s="2555"/>
      <c r="I161" s="2555"/>
      <c r="J161" s="2555"/>
      <c r="K161" s="2555"/>
      <c r="L161" s="2555"/>
      <c r="M161" s="2555"/>
      <c r="N161" s="2555"/>
      <c r="O161" s="2555"/>
      <c r="P161" s="2555"/>
      <c r="Q161" s="2555"/>
      <c r="R161" s="2555"/>
      <c r="S161" s="2555"/>
      <c r="T161" s="2555"/>
      <c r="U161" s="2555"/>
      <c r="V161" s="2555"/>
      <c r="W161" s="2555"/>
      <c r="X161" s="352"/>
      <c r="Y161" s="352"/>
      <c r="Z161" s="352"/>
      <c r="AA161" s="352"/>
      <c r="AB161" s="352"/>
      <c r="AC161" s="352"/>
      <c r="AD161" s="352"/>
      <c r="AE161" s="352"/>
      <c r="AF161" s="352"/>
      <c r="AG161" s="352"/>
      <c r="AH161" s="352"/>
      <c r="AI161" s="352"/>
    </row>
    <row r="162" spans="2:40">
      <c r="B162" s="351" t="s">
        <v>8609</v>
      </c>
      <c r="C162" s="376"/>
      <c r="D162" s="376"/>
      <c r="E162" s="376"/>
      <c r="F162" s="376"/>
      <c r="G162" s="376"/>
      <c r="H162" s="376"/>
      <c r="I162" s="376"/>
      <c r="J162" s="376"/>
      <c r="K162" s="376"/>
      <c r="L162" s="376">
        <f>SUM(L156:L161)</f>
        <v>64407.428</v>
      </c>
      <c r="M162" s="376">
        <f t="shared" ref="M162:W162" si="23">SUM(M156:M161)</f>
        <v>55036.429999999993</v>
      </c>
      <c r="N162" s="376">
        <f t="shared" si="23"/>
        <v>46992.766000000003</v>
      </c>
      <c r="O162" s="376">
        <f t="shared" si="23"/>
        <v>41229.583200000001</v>
      </c>
      <c r="P162" s="376">
        <f t="shared" si="23"/>
        <v>37019.906000000003</v>
      </c>
      <c r="Q162" s="376">
        <f t="shared" si="23"/>
        <v>30768.531001341016</v>
      </c>
      <c r="R162" s="376">
        <f t="shared" si="23"/>
        <v>25913.207846399997</v>
      </c>
      <c r="S162" s="376">
        <f t="shared" si="23"/>
        <v>23141.836770432001</v>
      </c>
      <c r="T162" s="376">
        <f t="shared" si="23"/>
        <v>13216.35075426714</v>
      </c>
      <c r="U162" s="376">
        <f t="shared" si="23"/>
        <v>11780.346597286185</v>
      </c>
      <c r="V162" s="376">
        <f t="shared" si="23"/>
        <v>10369.745388285955</v>
      </c>
      <c r="W162" s="376">
        <f t="shared" si="23"/>
        <v>8827.7280619259345</v>
      </c>
      <c r="X162" s="352"/>
      <c r="Y162" s="352"/>
      <c r="Z162" s="352"/>
      <c r="AA162" s="352"/>
      <c r="AB162" s="352"/>
      <c r="AC162" s="352"/>
      <c r="AD162" s="352"/>
      <c r="AE162" s="352"/>
      <c r="AF162" s="352"/>
      <c r="AG162" s="352"/>
      <c r="AH162" s="352"/>
      <c r="AI162" s="352"/>
    </row>
    <row r="163" spans="2:40">
      <c r="B163" s="351" t="s">
        <v>8610</v>
      </c>
      <c r="C163" s="376"/>
      <c r="D163" s="376"/>
      <c r="E163" s="376"/>
      <c r="F163" s="376"/>
      <c r="G163" s="376"/>
      <c r="H163" s="376"/>
      <c r="I163" s="376"/>
      <c r="J163" s="376"/>
      <c r="K163" s="376"/>
      <c r="L163" s="376">
        <f>Telmex!C141</f>
        <v>28728.000000000004</v>
      </c>
      <c r="M163" s="376">
        <f>Telmex!D141</f>
        <v>27888.000000000004</v>
      </c>
      <c r="N163" s="376">
        <f>Telmex!E141</f>
        <v>27131.999999999996</v>
      </c>
      <c r="O163" s="376">
        <f>Telmex!F141</f>
        <v>25658.8668</v>
      </c>
      <c r="P163" s="376">
        <f>Telmex!G141</f>
        <v>24773.993999999999</v>
      </c>
      <c r="Q163" s="376">
        <f>Telmex!H141</f>
        <v>24586.231488000001</v>
      </c>
      <c r="R163" s="376">
        <f>Telmex!I141</f>
        <v>23942.213568000003</v>
      </c>
      <c r="S163" s="376">
        <f>Telmex!J141</f>
        <v>23451.268538880002</v>
      </c>
      <c r="T163" s="376">
        <f>Telmex!K141</f>
        <v>23560.590241843198</v>
      </c>
      <c r="U163" s="376">
        <f>Telmex!L141</f>
        <v>23848.353176094719</v>
      </c>
      <c r="V163" s="376">
        <f>Telmex!M141</f>
        <v>23682.27104318995</v>
      </c>
      <c r="W163" s="376">
        <f>Telmex!N141</f>
        <v>22476.414988385601</v>
      </c>
      <c r="X163" s="352"/>
      <c r="Y163" s="352"/>
      <c r="Z163" s="352"/>
      <c r="AA163" s="352"/>
      <c r="AB163" s="352"/>
      <c r="AC163" s="352"/>
      <c r="AD163" s="352"/>
      <c r="AE163" s="352"/>
      <c r="AF163" s="352"/>
      <c r="AG163" s="352"/>
      <c r="AH163" s="352"/>
      <c r="AI163" s="352"/>
    </row>
    <row r="164" spans="2:40">
      <c r="B164" s="351" t="s">
        <v>924</v>
      </c>
      <c r="C164" s="376"/>
      <c r="D164" s="376"/>
      <c r="E164" s="376"/>
      <c r="F164" s="376"/>
      <c r="G164" s="376"/>
      <c r="H164" s="376"/>
      <c r="I164" s="376"/>
      <c r="J164" s="376"/>
      <c r="K164" s="376"/>
      <c r="L164" s="376">
        <f>Telmex!C195</f>
        <v>10940</v>
      </c>
      <c r="M164" s="376">
        <f>Telmex!D195</f>
        <v>13213</v>
      </c>
      <c r="N164" s="376">
        <f>Telmex!E195</f>
        <v>16080</v>
      </c>
      <c r="O164" s="376">
        <f>Telmex!F195</f>
        <v>18412.240000000002</v>
      </c>
      <c r="P164" s="376">
        <f>Telmex!G195</f>
        <v>19330.16</v>
      </c>
      <c r="Q164" s="376">
        <f>Telmex!H195</f>
        <v>21805.231005943439</v>
      </c>
      <c r="R164" s="376">
        <f>Telmex!I195</f>
        <v>24226.156480112342</v>
      </c>
      <c r="S164" s="376">
        <f>Telmex!J195</f>
        <v>25441.848813908964</v>
      </c>
      <c r="T164" s="376">
        <f>Telmex!K195</f>
        <v>26298.070500928065</v>
      </c>
      <c r="U164" s="376">
        <f>Telmex!L195</f>
        <v>28515.306140962261</v>
      </c>
      <c r="V164" s="376">
        <f>Telmex!M195</f>
        <v>27091.445950435209</v>
      </c>
      <c r="W164" s="376">
        <f>Telmex!N195</f>
        <v>25086.712679856912</v>
      </c>
      <c r="X164" s="352"/>
      <c r="Y164" s="352"/>
      <c r="Z164" s="352"/>
      <c r="AA164" s="352"/>
      <c r="AB164" s="352"/>
      <c r="AC164" s="352"/>
      <c r="AD164" s="352"/>
      <c r="AE164" s="352"/>
      <c r="AF164" s="352"/>
      <c r="AG164" s="352"/>
      <c r="AH164" s="352"/>
      <c r="AI164" s="352"/>
    </row>
    <row r="165" spans="2:40">
      <c r="B165" s="351" t="s">
        <v>8611</v>
      </c>
      <c r="C165" s="376"/>
      <c r="D165" s="376"/>
      <c r="E165" s="376"/>
      <c r="F165" s="376"/>
      <c r="G165" s="376"/>
      <c r="H165" s="376"/>
      <c r="I165" s="376"/>
      <c r="J165" s="376"/>
      <c r="K165" s="376"/>
      <c r="L165" s="376">
        <f>Telmex!C191+Telmex!C170*0.85</f>
        <v>10893.572</v>
      </c>
      <c r="M165" s="376">
        <f>Telmex!D191+Telmex!D170*0.85</f>
        <v>9732.57</v>
      </c>
      <c r="N165" s="376">
        <f>Telmex!E191+Telmex!E170*0.85</f>
        <v>8281.2340000000004</v>
      </c>
      <c r="O165" s="376">
        <f>Telmex!F191+Telmex!F170*0.85</f>
        <v>7052.55</v>
      </c>
      <c r="P165" s="376">
        <f>Telmex!G191+Telmex!G170*0.85</f>
        <v>6733.1</v>
      </c>
      <c r="Q165" s="376">
        <f>Telmex!H191+Telmex!H170*0.85</f>
        <v>7103.5475000000006</v>
      </c>
      <c r="R165" s="376">
        <f>Telmex!I191+Telmex!I170*0.85</f>
        <v>5630.6959999999999</v>
      </c>
      <c r="S165" s="376">
        <f>Telmex!J191+Telmex!J170*0.85</f>
        <v>5148.5612000000001</v>
      </c>
      <c r="T165" s="376">
        <f>Telmex!K191+Telmex!K170*0.85</f>
        <v>4870.3506399999997</v>
      </c>
      <c r="U165" s="376">
        <f>Telmex!L191+Telmex!L170*0.85</f>
        <v>4322.1982079999998</v>
      </c>
      <c r="V165" s="376">
        <f>Telmex!M191+Telmex!M170*0.85</f>
        <v>3841.9698392999999</v>
      </c>
      <c r="W165" s="376">
        <f>Telmex!N191+Telmex!N170*0.85</f>
        <v>3397.4297888269502</v>
      </c>
      <c r="X165" s="352"/>
      <c r="Y165" s="352"/>
      <c r="Z165" s="352"/>
      <c r="AA165" s="352"/>
      <c r="AB165" s="352"/>
      <c r="AC165" s="352"/>
      <c r="AD165" s="352"/>
      <c r="AE165" s="352"/>
      <c r="AF165" s="352"/>
      <c r="AG165" s="352"/>
      <c r="AH165" s="352"/>
      <c r="AI165" s="352"/>
    </row>
    <row r="166" spans="2:40">
      <c r="B166" s="351" t="s">
        <v>3238</v>
      </c>
      <c r="C166" s="376"/>
      <c r="D166" s="376"/>
      <c r="E166" s="376"/>
      <c r="F166" s="376"/>
      <c r="G166" s="376"/>
      <c r="H166" s="376"/>
      <c r="I166" s="376"/>
      <c r="J166" s="376"/>
      <c r="K166" s="376"/>
      <c r="L166" s="376"/>
      <c r="M166" s="376"/>
      <c r="N166" s="376"/>
      <c r="O166" s="376"/>
      <c r="P166" s="376"/>
      <c r="Q166" s="376"/>
      <c r="R166" s="376"/>
      <c r="S166" s="376"/>
      <c r="T166" s="376"/>
      <c r="U166" s="376"/>
      <c r="V166" s="376"/>
      <c r="W166" s="376"/>
      <c r="X166" s="352"/>
      <c r="Y166" s="352"/>
      <c r="Z166" s="352"/>
      <c r="AA166" s="352"/>
      <c r="AB166" s="352"/>
      <c r="AC166" s="352"/>
      <c r="AD166" s="352"/>
      <c r="AE166" s="352"/>
      <c r="AF166" s="352"/>
      <c r="AG166" s="352"/>
      <c r="AH166" s="352"/>
      <c r="AI166" s="352"/>
    </row>
    <row r="167" spans="2:40">
      <c r="B167" s="351" t="s">
        <v>8612</v>
      </c>
      <c r="C167" s="376"/>
      <c r="D167" s="376"/>
      <c r="E167" s="376"/>
      <c r="F167" s="376"/>
      <c r="G167" s="376"/>
      <c r="H167" s="376"/>
      <c r="I167" s="376"/>
      <c r="J167" s="376"/>
      <c r="K167" s="376"/>
      <c r="L167" s="376">
        <f>Telmex!C206</f>
        <v>11340</v>
      </c>
      <c r="M167" s="376">
        <f>Telmex!D206</f>
        <v>12174</v>
      </c>
      <c r="N167" s="376">
        <f>Telmex!E206</f>
        <v>14737</v>
      </c>
      <c r="O167" s="376">
        <f>Telmex!F206</f>
        <v>14466.759999999998</v>
      </c>
      <c r="P167" s="376">
        <f>Telmex!G206</f>
        <v>17141.84</v>
      </c>
      <c r="Q167" s="376">
        <f>Telmex!H206</f>
        <v>17656.0952</v>
      </c>
      <c r="R167" s="376">
        <f>Telmex!I206</f>
        <v>18362.339007999999</v>
      </c>
      <c r="S167" s="376">
        <f>Telmex!J206</f>
        <v>19096.832568319998</v>
      </c>
      <c r="T167" s="376">
        <f>Telmex!K206</f>
        <v>19860.7058710528</v>
      </c>
      <c r="U167" s="376">
        <f>Telmex!L206</f>
        <v>21449.562340737026</v>
      </c>
      <c r="V167" s="376">
        <f>Telmex!M206</f>
        <v>20913.3232822186</v>
      </c>
      <c r="W167" s="376">
        <f>Telmex!N206</f>
        <v>21540.722980685157</v>
      </c>
      <c r="X167" s="352"/>
      <c r="Y167" s="352"/>
      <c r="Z167" s="352"/>
      <c r="AA167" s="352"/>
      <c r="AB167" s="352"/>
      <c r="AC167" s="352"/>
      <c r="AD167" s="352"/>
      <c r="AE167" s="352"/>
      <c r="AF167" s="352"/>
      <c r="AG167" s="352"/>
      <c r="AH167" s="352"/>
      <c r="AI167" s="352"/>
    </row>
    <row r="168" spans="2:40">
      <c r="B168" s="351" t="s">
        <v>41</v>
      </c>
      <c r="C168" s="376"/>
      <c r="D168" s="376"/>
      <c r="E168" s="376"/>
      <c r="F168" s="376"/>
      <c r="G168" s="376"/>
      <c r="H168" s="376"/>
      <c r="I168" s="376"/>
      <c r="J168" s="376"/>
      <c r="K168" s="376"/>
      <c r="L168" s="376">
        <f>L60-SUM(L162:L167)</f>
        <v>4458</v>
      </c>
      <c r="M168" s="376">
        <f t="shared" ref="M168:W168" si="24">M60-SUM(M162:M167)</f>
        <v>6061</v>
      </c>
      <c r="N168" s="376">
        <f t="shared" si="24"/>
        <v>5125</v>
      </c>
      <c r="O168" s="376">
        <f t="shared" si="24"/>
        <v>7260</v>
      </c>
      <c r="P168" s="376">
        <f t="shared" si="24"/>
        <v>6065</v>
      </c>
      <c r="Q168" s="376">
        <f t="shared" si="24"/>
        <v>2570.36380471554</v>
      </c>
      <c r="R168" s="376">
        <f t="shared" si="24"/>
        <v>6402.3870974876627</v>
      </c>
      <c r="S168" s="376">
        <f t="shared" si="24"/>
        <v>10045.652108459049</v>
      </c>
      <c r="T168" s="376">
        <f t="shared" si="24"/>
        <v>12070.931991908787</v>
      </c>
      <c r="U168" s="376">
        <f t="shared" si="24"/>
        <v>11097.233536919812</v>
      </c>
      <c r="V168" s="376">
        <f t="shared" si="24"/>
        <v>3472.2444965702889</v>
      </c>
      <c r="W168" s="376">
        <f t="shared" si="24"/>
        <v>-4467.0084996805526</v>
      </c>
      <c r="X168" s="352"/>
      <c r="Y168" s="352"/>
      <c r="Z168" s="352"/>
      <c r="AA168" s="352"/>
      <c r="AB168" s="352"/>
      <c r="AC168" s="352"/>
      <c r="AD168" s="352"/>
      <c r="AE168" s="352"/>
      <c r="AF168" s="352"/>
      <c r="AG168" s="352"/>
      <c r="AH168" s="352"/>
      <c r="AI168" s="352"/>
    </row>
    <row r="169" spans="2:40">
      <c r="B169" s="351" t="s">
        <v>8613</v>
      </c>
      <c r="C169" s="376"/>
      <c r="D169" s="376"/>
      <c r="E169" s="376"/>
      <c r="F169" s="376"/>
      <c r="G169" s="376"/>
      <c r="H169" s="376"/>
      <c r="I169" s="376"/>
      <c r="J169" s="376"/>
      <c r="K169" s="376"/>
      <c r="L169" s="376"/>
      <c r="M169" s="376"/>
      <c r="N169" s="376"/>
      <c r="O169" s="376"/>
      <c r="P169" s="376"/>
      <c r="Q169" s="376"/>
      <c r="R169" s="376"/>
      <c r="S169" s="376"/>
      <c r="T169" s="376"/>
      <c r="U169" s="376"/>
      <c r="V169" s="352"/>
      <c r="W169" s="352"/>
      <c r="X169" s="352"/>
      <c r="Y169" s="352"/>
      <c r="Z169" s="352"/>
      <c r="AA169" s="352"/>
      <c r="AB169" s="352"/>
      <c r="AC169" s="352"/>
      <c r="AD169" s="352"/>
      <c r="AE169" s="352"/>
      <c r="AF169" s="352"/>
      <c r="AG169" s="352"/>
      <c r="AH169" s="352"/>
      <c r="AI169" s="352"/>
    </row>
    <row r="171" spans="2:40">
      <c r="B171" s="350" t="s">
        <v>8614</v>
      </c>
      <c r="C171" s="350">
        <v>1998</v>
      </c>
      <c r="D171" s="350">
        <v>1999</v>
      </c>
      <c r="E171" s="350">
        <v>2000</v>
      </c>
      <c r="F171" s="350">
        <v>2001</v>
      </c>
      <c r="G171" s="350">
        <v>2002</v>
      </c>
      <c r="H171" s="350">
        <v>2003</v>
      </c>
      <c r="I171" s="350">
        <v>2004</v>
      </c>
      <c r="J171" s="350">
        <v>2005</v>
      </c>
      <c r="K171" s="350">
        <v>2006</v>
      </c>
      <c r="L171" s="350">
        <v>2007</v>
      </c>
      <c r="M171" s="350">
        <v>2008</v>
      </c>
      <c r="N171" s="350">
        <v>2009</v>
      </c>
      <c r="O171" s="350">
        <v>2010</v>
      </c>
      <c r="P171" s="350">
        <v>2011</v>
      </c>
      <c r="Q171" s="350">
        <f t="shared" ref="Q171:AI171" si="25">P171+1</f>
        <v>2012</v>
      </c>
      <c r="R171" s="350">
        <f t="shared" si="25"/>
        <v>2013</v>
      </c>
      <c r="S171" s="350">
        <f t="shared" si="25"/>
        <v>2014</v>
      </c>
      <c r="T171" s="350">
        <f t="shared" si="25"/>
        <v>2015</v>
      </c>
      <c r="U171" s="350">
        <f t="shared" si="25"/>
        <v>2016</v>
      </c>
      <c r="V171" s="350">
        <f t="shared" si="25"/>
        <v>2017</v>
      </c>
      <c r="W171" s="350">
        <f t="shared" si="25"/>
        <v>2018</v>
      </c>
      <c r="X171" s="350">
        <f t="shared" si="25"/>
        <v>2019</v>
      </c>
      <c r="Y171" s="350">
        <f t="shared" si="25"/>
        <v>2020</v>
      </c>
      <c r="Z171" s="350">
        <f t="shared" si="25"/>
        <v>2021</v>
      </c>
      <c r="AA171" s="350">
        <f t="shared" si="25"/>
        <v>2022</v>
      </c>
      <c r="AB171" s="350">
        <f t="shared" si="25"/>
        <v>2023</v>
      </c>
      <c r="AC171" s="350">
        <f t="shared" si="25"/>
        <v>2024</v>
      </c>
      <c r="AD171" s="350">
        <f t="shared" si="25"/>
        <v>2025</v>
      </c>
      <c r="AE171" s="350">
        <f t="shared" si="25"/>
        <v>2026</v>
      </c>
      <c r="AF171" s="350">
        <f t="shared" si="25"/>
        <v>2027</v>
      </c>
      <c r="AG171" s="350">
        <f t="shared" si="25"/>
        <v>2028</v>
      </c>
      <c r="AH171" s="350">
        <f t="shared" si="25"/>
        <v>2029</v>
      </c>
      <c r="AI171" s="350">
        <f t="shared" si="25"/>
        <v>2030</v>
      </c>
      <c r="AJ171" s="350">
        <v>2031</v>
      </c>
      <c r="AK171" s="350">
        <v>2032</v>
      </c>
      <c r="AL171" s="350">
        <v>2033</v>
      </c>
      <c r="AM171" s="350">
        <v>2034</v>
      </c>
      <c r="AN171" s="350">
        <v>2035</v>
      </c>
    </row>
    <row r="172" spans="2:40">
      <c r="B172" s="351" t="s">
        <v>6840</v>
      </c>
      <c r="C172" s="385">
        <f>EVs!C157</f>
        <v>4.7500000000000001E-2</v>
      </c>
      <c r="D172" s="361"/>
      <c r="E172" s="361"/>
      <c r="F172" s="361"/>
      <c r="G172" s="361"/>
      <c r="H172" s="361"/>
      <c r="I172" s="361"/>
      <c r="J172" s="352"/>
      <c r="K172" s="352"/>
      <c r="L172" s="352"/>
      <c r="M172" s="352"/>
      <c r="N172" s="352"/>
      <c r="O172" s="352"/>
      <c r="P172" s="352"/>
      <c r="Q172" s="352"/>
      <c r="R172" s="352"/>
      <c r="S172" s="352"/>
      <c r="T172" s="352"/>
      <c r="U172" s="352"/>
      <c r="V172" s="352"/>
      <c r="W172" s="352"/>
      <c r="X172" s="352"/>
      <c r="Y172" s="352"/>
      <c r="Z172" s="352"/>
      <c r="AA172" s="352"/>
      <c r="AB172" s="352"/>
      <c r="AC172" s="352"/>
      <c r="AD172" s="352"/>
      <c r="AE172" s="352"/>
      <c r="AF172" s="352"/>
      <c r="AG172" s="352"/>
      <c r="AH172" s="352"/>
      <c r="AI172" s="352"/>
      <c r="AJ172" s="352"/>
      <c r="AK172" s="352"/>
      <c r="AL172" s="352"/>
      <c r="AM172" s="352"/>
      <c r="AN172" s="352"/>
    </row>
    <row r="173" spans="2:40">
      <c r="B173" s="351" t="s">
        <v>329</v>
      </c>
      <c r="C173" s="384">
        <f>1-EVs!F157/EVs!E157</f>
        <v>0.28000000000000003</v>
      </c>
      <c r="D173" s="362"/>
      <c r="E173" s="362"/>
      <c r="F173" s="362"/>
      <c r="G173" s="362"/>
      <c r="H173" s="362"/>
      <c r="I173" s="362"/>
      <c r="J173" s="376"/>
      <c r="K173" s="376"/>
      <c r="L173" s="376"/>
      <c r="M173" s="376"/>
      <c r="N173" s="376"/>
      <c r="O173" s="376"/>
      <c r="P173" s="376"/>
      <c r="Q173" s="376"/>
      <c r="R173" s="376"/>
      <c r="S173" s="376"/>
      <c r="T173" s="376"/>
      <c r="U173" s="376"/>
      <c r="V173" s="376"/>
      <c r="W173" s="376"/>
      <c r="X173" s="376"/>
      <c r="Y173" s="376"/>
      <c r="Z173" s="376"/>
      <c r="AA173" s="376"/>
      <c r="AB173" s="376"/>
      <c r="AC173" s="376"/>
      <c r="AD173" s="376"/>
      <c r="AE173" s="376"/>
      <c r="AF173" s="376"/>
      <c r="AG173" s="376"/>
      <c r="AH173" s="376"/>
      <c r="AI173" s="376"/>
      <c r="AJ173" s="376"/>
      <c r="AK173" s="376"/>
      <c r="AL173" s="376"/>
      <c r="AM173" s="376"/>
      <c r="AN173" s="376"/>
    </row>
    <row r="174" spans="2:40">
      <c r="B174" s="351" t="s">
        <v>8615</v>
      </c>
      <c r="C174" s="385">
        <f>EVs!G157*EVs!H157</f>
        <v>4.8000000000000001E-2</v>
      </c>
      <c r="D174" s="362"/>
      <c r="E174" s="362"/>
      <c r="F174" s="362"/>
      <c r="G174" s="362"/>
      <c r="H174" s="362"/>
      <c r="I174" s="362"/>
      <c r="J174" s="376"/>
      <c r="K174" s="376"/>
      <c r="L174" s="376"/>
      <c r="M174" s="376"/>
      <c r="N174" s="376"/>
      <c r="O174" s="376"/>
      <c r="P174" s="376"/>
      <c r="Q174" s="376"/>
      <c r="R174" s="376"/>
      <c r="S174" s="376"/>
      <c r="T174" s="376"/>
      <c r="U174" s="376"/>
      <c r="V174" s="376"/>
      <c r="W174" s="376"/>
      <c r="X174" s="376"/>
      <c r="Y174" s="376"/>
      <c r="Z174" s="376"/>
      <c r="AA174" s="376"/>
      <c r="AB174" s="376"/>
      <c r="AC174" s="376"/>
      <c r="AD174" s="376"/>
      <c r="AE174" s="376"/>
      <c r="AF174" s="376"/>
      <c r="AG174" s="376"/>
      <c r="AH174" s="376"/>
      <c r="AI174" s="376"/>
      <c r="AJ174" s="376"/>
      <c r="AK174" s="376"/>
      <c r="AL174" s="376"/>
      <c r="AM174" s="376"/>
      <c r="AN174" s="376"/>
    </row>
    <row r="175" spans="2:40">
      <c r="B175" s="351" t="s">
        <v>8616</v>
      </c>
      <c r="C175" s="385">
        <f>EVs!D157</f>
        <v>0.01</v>
      </c>
      <c r="D175" s="362"/>
      <c r="E175" s="362"/>
      <c r="F175" s="362"/>
      <c r="G175" s="362"/>
      <c r="H175" s="362"/>
      <c r="I175" s="362"/>
      <c r="J175" s="376"/>
      <c r="K175" s="376"/>
      <c r="L175" s="376"/>
      <c r="M175" s="376"/>
      <c r="N175" s="376"/>
      <c r="O175" s="376"/>
      <c r="P175" s="376"/>
      <c r="Q175" s="376"/>
      <c r="R175" s="376"/>
      <c r="S175" s="376"/>
      <c r="T175" s="376"/>
      <c r="U175" s="376"/>
      <c r="V175" s="376"/>
      <c r="W175" s="376"/>
      <c r="X175" s="376"/>
      <c r="Y175" s="376"/>
      <c r="Z175" s="376"/>
      <c r="AA175" s="376"/>
      <c r="AB175" s="376"/>
      <c r="AC175" s="376"/>
      <c r="AD175" s="376"/>
      <c r="AE175" s="376"/>
      <c r="AF175" s="376"/>
      <c r="AG175" s="376"/>
      <c r="AH175" s="376"/>
      <c r="AI175" s="376"/>
      <c r="AJ175" s="376"/>
      <c r="AK175" s="376"/>
      <c r="AL175" s="376"/>
      <c r="AM175" s="376"/>
      <c r="AN175" s="376"/>
    </row>
    <row r="176" spans="2:40">
      <c r="B176" s="359" t="s">
        <v>8617</v>
      </c>
      <c r="C176" s="386">
        <f>EVs!I157</f>
        <v>9.5500000000000002E-2</v>
      </c>
      <c r="D176" s="362"/>
      <c r="E176" s="362"/>
      <c r="F176" s="362"/>
      <c r="G176" s="362"/>
      <c r="H176" s="362"/>
      <c r="I176" s="362"/>
      <c r="J176" s="376"/>
      <c r="K176" s="376"/>
      <c r="L176" s="376"/>
      <c r="M176" s="376"/>
      <c r="N176" s="376"/>
      <c r="O176" s="376"/>
      <c r="P176" s="376"/>
      <c r="Q176" s="376"/>
      <c r="R176" s="376"/>
      <c r="S176" s="376"/>
      <c r="T176" s="376"/>
      <c r="U176" s="376"/>
      <c r="V176" s="376"/>
      <c r="W176" s="376"/>
      <c r="X176" s="376"/>
      <c r="Y176" s="376"/>
      <c r="Z176" s="376"/>
      <c r="AA176" s="376"/>
      <c r="AB176" s="376"/>
      <c r="AC176" s="376"/>
      <c r="AD176" s="376"/>
      <c r="AE176" s="376"/>
      <c r="AF176" s="376"/>
      <c r="AG176" s="376"/>
      <c r="AH176" s="376"/>
      <c r="AI176" s="376"/>
      <c r="AJ176" s="376"/>
      <c r="AK176" s="376"/>
      <c r="AL176" s="376"/>
      <c r="AM176" s="376"/>
      <c r="AN176" s="376"/>
    </row>
    <row r="177" spans="2:40">
      <c r="B177" s="359" t="s">
        <v>8618</v>
      </c>
      <c r="C177" s="386">
        <f>EVs!E157</f>
        <v>5.7500000000000002E-2</v>
      </c>
      <c r="D177" s="376"/>
      <c r="E177" s="376"/>
      <c r="F177" s="376"/>
      <c r="G177" s="376"/>
      <c r="H177" s="376"/>
      <c r="I177" s="376"/>
      <c r="J177" s="376"/>
      <c r="K177" s="376"/>
      <c r="L177" s="376"/>
      <c r="M177" s="376"/>
      <c r="N177" s="376"/>
      <c r="O177" s="376"/>
      <c r="P177" s="376"/>
      <c r="Q177" s="376"/>
      <c r="R177" s="376"/>
      <c r="S177" s="376"/>
      <c r="T177" s="376"/>
      <c r="U177" s="376"/>
      <c r="V177" s="376"/>
      <c r="W177" s="376"/>
      <c r="X177" s="376"/>
      <c r="Y177" s="376"/>
      <c r="Z177" s="376"/>
      <c r="AA177" s="376"/>
      <c r="AB177" s="376"/>
      <c r="AC177" s="376"/>
      <c r="AD177" s="376"/>
      <c r="AE177" s="376"/>
      <c r="AF177" s="376"/>
      <c r="AG177" s="376"/>
      <c r="AH177" s="376"/>
      <c r="AI177" s="376"/>
      <c r="AJ177" s="376"/>
      <c r="AK177" s="376"/>
      <c r="AL177" s="376"/>
      <c r="AM177" s="376"/>
      <c r="AN177" s="376"/>
    </row>
    <row r="178" spans="2:40">
      <c r="C178" s="376"/>
      <c r="D178" s="376"/>
      <c r="E178" s="376"/>
      <c r="F178" s="376"/>
      <c r="G178" s="376"/>
      <c r="H178" s="376"/>
      <c r="I178" s="376"/>
      <c r="J178" s="376"/>
      <c r="K178" s="376"/>
      <c r="L178" s="376"/>
      <c r="M178" s="376"/>
      <c r="N178" s="376"/>
      <c r="O178" s="376"/>
      <c r="P178" s="376"/>
      <c r="Q178" s="376"/>
      <c r="R178" s="376"/>
      <c r="S178" s="376"/>
      <c r="T178" s="376"/>
      <c r="U178" s="376"/>
      <c r="V178" s="376"/>
      <c r="W178" s="376"/>
      <c r="X178" s="376"/>
      <c r="Y178" s="376"/>
      <c r="Z178" s="376"/>
      <c r="AA178" s="376"/>
      <c r="AB178" s="376"/>
      <c r="AC178" s="376"/>
      <c r="AD178" s="376"/>
      <c r="AE178" s="376"/>
      <c r="AF178" s="376"/>
      <c r="AG178" s="376"/>
      <c r="AH178" s="376"/>
      <c r="AI178" s="376"/>
      <c r="AJ178" s="376"/>
      <c r="AK178" s="376"/>
      <c r="AL178" s="376"/>
      <c r="AM178" s="376"/>
      <c r="AN178" s="376"/>
    </row>
    <row r="179" spans="2:40">
      <c r="B179" s="351" t="s">
        <v>8619</v>
      </c>
      <c r="C179" s="385">
        <f>EVs!J157</f>
        <v>0.3</v>
      </c>
      <c r="D179" s="376"/>
      <c r="E179" s="376"/>
      <c r="F179" s="376"/>
      <c r="G179" s="376"/>
      <c r="H179" s="376"/>
      <c r="I179" s="376"/>
      <c r="J179" s="376"/>
      <c r="K179" s="376"/>
      <c r="L179" s="376"/>
      <c r="M179" s="376"/>
      <c r="N179" s="376"/>
      <c r="O179" s="376"/>
      <c r="P179" s="376"/>
      <c r="Q179" s="376"/>
      <c r="R179" s="376"/>
      <c r="S179" s="376"/>
      <c r="T179" s="376"/>
      <c r="U179" s="376"/>
      <c r="V179" s="376"/>
      <c r="W179" s="376"/>
      <c r="X179" s="376"/>
      <c r="Y179" s="376"/>
      <c r="Z179" s="376"/>
      <c r="AA179" s="376"/>
      <c r="AB179" s="376"/>
      <c r="AC179" s="376"/>
      <c r="AD179" s="376"/>
      <c r="AE179" s="376"/>
      <c r="AF179" s="376"/>
      <c r="AG179" s="376"/>
      <c r="AH179" s="376"/>
      <c r="AI179" s="376"/>
      <c r="AJ179" s="376"/>
      <c r="AK179" s="376"/>
      <c r="AL179" s="376"/>
      <c r="AM179" s="376"/>
      <c r="AN179" s="376"/>
    </row>
    <row r="180" spans="2:40">
      <c r="B180" s="359" t="s">
        <v>8620</v>
      </c>
      <c r="C180" s="386">
        <f>EVs!K157</f>
        <v>7.9269999999999993E-2</v>
      </c>
      <c r="D180" s="376"/>
      <c r="E180" s="376"/>
      <c r="F180" s="376"/>
      <c r="G180" s="376"/>
      <c r="H180" s="376"/>
      <c r="I180" s="376"/>
      <c r="J180" s="376"/>
      <c r="K180" s="376"/>
      <c r="L180" s="376"/>
      <c r="M180" s="376"/>
      <c r="N180" s="376"/>
      <c r="O180" s="376"/>
      <c r="P180" s="376"/>
      <c r="Q180" s="376"/>
      <c r="R180" s="376"/>
      <c r="S180" s="376"/>
      <c r="T180" s="376"/>
      <c r="U180" s="376"/>
      <c r="V180" s="376"/>
      <c r="W180" s="376"/>
      <c r="X180" s="376"/>
      <c r="Y180" s="376"/>
      <c r="Z180" s="376"/>
      <c r="AA180" s="376"/>
      <c r="AB180" s="376"/>
      <c r="AC180" s="376"/>
      <c r="AD180" s="376"/>
      <c r="AE180" s="376"/>
      <c r="AF180" s="376"/>
      <c r="AG180" s="376"/>
      <c r="AH180" s="376"/>
      <c r="AI180" s="376"/>
      <c r="AJ180" s="376"/>
      <c r="AK180" s="376"/>
      <c r="AL180" s="376"/>
      <c r="AM180" s="376"/>
      <c r="AN180" s="376"/>
    </row>
    <row r="181" spans="2:40">
      <c r="C181" s="376"/>
      <c r="D181" s="376"/>
      <c r="E181" s="376"/>
      <c r="F181" s="376"/>
      <c r="G181" s="376"/>
      <c r="H181" s="376"/>
      <c r="I181" s="376"/>
      <c r="J181" s="376"/>
      <c r="K181" s="376"/>
      <c r="L181" s="376"/>
      <c r="M181" s="376"/>
      <c r="N181" s="376"/>
      <c r="O181" s="376"/>
      <c r="P181" s="376"/>
      <c r="Q181" s="376"/>
      <c r="R181" s="376"/>
      <c r="S181" s="376"/>
      <c r="T181" s="376"/>
      <c r="U181" s="376"/>
      <c r="V181" s="376"/>
      <c r="W181" s="376"/>
      <c r="X181" s="376"/>
      <c r="Y181" s="376"/>
      <c r="Z181" s="376"/>
      <c r="AA181" s="376"/>
      <c r="AB181" s="376"/>
      <c r="AC181" s="376"/>
      <c r="AD181" s="376"/>
      <c r="AE181" s="376"/>
      <c r="AF181" s="376"/>
      <c r="AG181" s="376"/>
      <c r="AH181" s="376"/>
      <c r="AI181" s="376"/>
      <c r="AJ181" s="376"/>
      <c r="AK181" s="376"/>
      <c r="AL181" s="376"/>
      <c r="AM181" s="376"/>
      <c r="AN181" s="376"/>
    </row>
    <row r="182" spans="2:40">
      <c r="B182" s="351" t="s">
        <v>8621</v>
      </c>
      <c r="C182" s="385">
        <f>EVs!D169</f>
        <v>1.4999999999999999E-2</v>
      </c>
      <c r="D182" s="376"/>
      <c r="E182" s="376"/>
      <c r="F182" s="376"/>
      <c r="G182" s="376"/>
      <c r="H182" s="376"/>
      <c r="I182" s="376"/>
      <c r="J182" s="376"/>
      <c r="K182" s="376"/>
      <c r="L182" s="376"/>
      <c r="M182" s="376"/>
      <c r="N182" s="376"/>
      <c r="O182" s="376"/>
      <c r="P182" s="376"/>
      <c r="Q182" s="376"/>
      <c r="R182" s="376"/>
      <c r="S182" s="376"/>
      <c r="T182" s="376"/>
      <c r="U182" s="376"/>
      <c r="V182" s="376"/>
      <c r="W182" s="376"/>
      <c r="X182" s="376"/>
      <c r="Y182" s="376"/>
      <c r="Z182" s="376"/>
      <c r="AA182" s="376"/>
      <c r="AB182" s="376"/>
      <c r="AC182" s="376"/>
      <c r="AD182" s="376"/>
      <c r="AE182" s="376"/>
      <c r="AF182" s="376"/>
      <c r="AG182" s="376"/>
      <c r="AH182" s="376"/>
      <c r="AI182" s="376"/>
      <c r="AJ182" s="376"/>
      <c r="AK182" s="376"/>
      <c r="AL182" s="376"/>
      <c r="AM182" s="376"/>
      <c r="AN182" s="376"/>
    </row>
    <row r="183" spans="2:40">
      <c r="C183" s="376"/>
      <c r="D183" s="376"/>
      <c r="E183" s="376"/>
      <c r="F183" s="376"/>
      <c r="G183" s="376"/>
      <c r="H183" s="376"/>
      <c r="I183" s="376"/>
      <c r="J183" s="376"/>
      <c r="K183" s="376"/>
      <c r="L183" s="376"/>
      <c r="M183" s="376"/>
      <c r="N183" s="376"/>
      <c r="O183" s="376"/>
      <c r="P183" s="376"/>
      <c r="Q183" s="376"/>
      <c r="R183" s="376"/>
      <c r="S183" s="376"/>
      <c r="T183" s="376"/>
      <c r="U183" s="376"/>
      <c r="V183" s="376"/>
      <c r="W183" s="376"/>
      <c r="X183" s="376"/>
      <c r="Y183" s="376"/>
      <c r="Z183" s="376"/>
      <c r="AA183" s="376"/>
      <c r="AB183" s="376"/>
      <c r="AC183" s="376"/>
      <c r="AD183" s="376"/>
      <c r="AE183" s="376"/>
      <c r="AF183" s="376"/>
      <c r="AG183" s="376"/>
      <c r="AH183" s="376"/>
      <c r="AI183" s="376"/>
      <c r="AJ183" s="376"/>
      <c r="AK183" s="376"/>
      <c r="AL183" s="376"/>
      <c r="AM183" s="376"/>
      <c r="AN183" s="376"/>
    </row>
    <row r="184" spans="2:40">
      <c r="C184" s="376"/>
      <c r="D184" s="376"/>
      <c r="E184" s="376"/>
      <c r="F184" s="376"/>
      <c r="G184" s="376"/>
      <c r="H184" s="376"/>
      <c r="I184" s="376"/>
      <c r="J184" s="376"/>
      <c r="K184" s="376"/>
      <c r="L184" s="376"/>
      <c r="M184" s="376"/>
      <c r="N184" s="376"/>
      <c r="O184" s="376"/>
      <c r="P184" s="376"/>
      <c r="Q184" s="376"/>
      <c r="R184" s="376"/>
      <c r="S184" s="376"/>
      <c r="T184" s="376"/>
      <c r="U184" s="376"/>
      <c r="V184" s="376"/>
      <c r="W184" s="376"/>
      <c r="X184" s="376"/>
      <c r="Y184" s="376"/>
      <c r="Z184" s="376"/>
      <c r="AA184" s="376"/>
      <c r="AB184" s="376"/>
      <c r="AC184" s="376"/>
      <c r="AD184" s="376"/>
      <c r="AE184" s="376"/>
      <c r="AF184" s="376"/>
      <c r="AG184" s="376"/>
      <c r="AH184" s="376"/>
      <c r="AI184" s="376"/>
      <c r="AJ184" s="376"/>
      <c r="AK184" s="376"/>
      <c r="AL184" s="376"/>
      <c r="AM184" s="376"/>
      <c r="AN184" s="376"/>
    </row>
    <row r="185" spans="2:40">
      <c r="C185" s="376"/>
      <c r="D185" s="376"/>
      <c r="E185" s="376"/>
      <c r="F185" s="376"/>
      <c r="G185" s="376"/>
      <c r="H185" s="376"/>
      <c r="I185" s="376"/>
      <c r="J185" s="376"/>
      <c r="K185" s="376"/>
      <c r="L185" s="376"/>
      <c r="M185" s="376"/>
      <c r="N185" s="376"/>
      <c r="O185" s="376"/>
      <c r="P185" s="376"/>
      <c r="Q185" s="376"/>
      <c r="R185" s="376"/>
      <c r="S185" s="376"/>
      <c r="T185" s="376"/>
      <c r="U185" s="376"/>
      <c r="V185" s="376"/>
      <c r="W185" s="376"/>
      <c r="X185" s="376"/>
      <c r="Y185" s="376"/>
      <c r="Z185" s="376"/>
      <c r="AA185" s="376"/>
      <c r="AB185" s="376"/>
      <c r="AC185" s="376"/>
      <c r="AD185" s="376"/>
      <c r="AE185" s="376"/>
      <c r="AF185" s="376"/>
      <c r="AG185" s="376"/>
      <c r="AH185" s="376"/>
      <c r="AI185" s="376"/>
      <c r="AJ185" s="376"/>
      <c r="AK185" s="376"/>
      <c r="AL185" s="376"/>
      <c r="AM185" s="376"/>
      <c r="AN185" s="376"/>
    </row>
    <row r="186" spans="2:40">
      <c r="C186" s="376"/>
      <c r="D186" s="376"/>
      <c r="E186" s="376"/>
      <c r="F186" s="376"/>
      <c r="G186" s="376"/>
      <c r="H186" s="376"/>
      <c r="I186" s="376"/>
      <c r="J186" s="376"/>
      <c r="K186" s="376"/>
      <c r="L186" s="376"/>
      <c r="M186" s="376"/>
      <c r="N186" s="376"/>
      <c r="O186" s="376"/>
      <c r="P186" s="376"/>
      <c r="Q186" s="376"/>
      <c r="R186" s="376"/>
      <c r="S186" s="376"/>
      <c r="T186" s="376"/>
      <c r="U186" s="376"/>
      <c r="V186" s="376"/>
      <c r="W186" s="376"/>
      <c r="X186" s="376"/>
      <c r="Y186" s="376"/>
      <c r="Z186" s="376"/>
      <c r="AA186" s="376"/>
      <c r="AB186" s="376"/>
      <c r="AC186" s="376"/>
      <c r="AD186" s="376"/>
      <c r="AE186" s="376"/>
      <c r="AF186" s="376"/>
      <c r="AG186" s="376"/>
      <c r="AH186" s="376"/>
      <c r="AI186" s="376"/>
      <c r="AJ186" s="376"/>
      <c r="AK186" s="376"/>
      <c r="AL186" s="376"/>
      <c r="AM186" s="376"/>
      <c r="AN186" s="376"/>
    </row>
    <row r="187" spans="2:40">
      <c r="C187" s="376"/>
      <c r="D187" s="376"/>
      <c r="E187" s="376"/>
      <c r="F187" s="376"/>
      <c r="G187" s="376"/>
      <c r="H187" s="376"/>
      <c r="I187" s="376"/>
      <c r="J187" s="376"/>
      <c r="K187" s="376"/>
      <c r="L187" s="376"/>
      <c r="M187" s="376"/>
      <c r="N187" s="376"/>
      <c r="O187" s="376"/>
      <c r="P187" s="376"/>
      <c r="Q187" s="376"/>
      <c r="R187" s="376"/>
      <c r="S187" s="376"/>
      <c r="T187" s="376"/>
      <c r="U187" s="376"/>
      <c r="V187" s="376"/>
      <c r="W187" s="376"/>
      <c r="X187" s="376"/>
      <c r="Y187" s="376"/>
      <c r="Z187" s="376"/>
      <c r="AA187" s="376"/>
      <c r="AB187" s="376"/>
      <c r="AC187" s="376"/>
      <c r="AD187" s="376"/>
      <c r="AE187" s="376"/>
      <c r="AF187" s="376"/>
      <c r="AG187" s="376"/>
      <c r="AH187" s="376"/>
      <c r="AI187" s="376"/>
      <c r="AJ187" s="376"/>
      <c r="AK187" s="376"/>
      <c r="AL187" s="376"/>
      <c r="AM187" s="376"/>
      <c r="AN187" s="376"/>
    </row>
    <row r="188" spans="2:40">
      <c r="C188" s="376"/>
      <c r="D188" s="376"/>
      <c r="E188" s="376"/>
      <c r="F188" s="376"/>
      <c r="G188" s="376"/>
      <c r="H188" s="376"/>
      <c r="I188" s="376"/>
      <c r="J188" s="376"/>
      <c r="K188" s="376"/>
      <c r="L188" s="376"/>
      <c r="M188" s="376"/>
      <c r="N188" s="376"/>
      <c r="O188" s="376"/>
      <c r="P188" s="376"/>
      <c r="Q188" s="376"/>
      <c r="R188" s="376"/>
      <c r="S188" s="376"/>
      <c r="T188" s="376"/>
      <c r="U188" s="376"/>
      <c r="V188" s="376"/>
      <c r="W188" s="376"/>
      <c r="X188" s="376"/>
      <c r="Y188" s="376"/>
      <c r="Z188" s="376"/>
      <c r="AA188" s="376"/>
      <c r="AB188" s="376"/>
      <c r="AC188" s="376"/>
      <c r="AD188" s="376"/>
      <c r="AE188" s="376"/>
      <c r="AF188" s="376"/>
      <c r="AG188" s="376"/>
      <c r="AH188" s="376"/>
      <c r="AI188" s="376"/>
      <c r="AJ188" s="376"/>
      <c r="AK188" s="376"/>
      <c r="AL188" s="376"/>
      <c r="AM188" s="376"/>
      <c r="AN188" s="376"/>
    </row>
    <row r="189" spans="2:40">
      <c r="C189" s="376"/>
      <c r="D189" s="376"/>
      <c r="E189" s="376"/>
      <c r="F189" s="376"/>
      <c r="G189" s="376"/>
      <c r="H189" s="376"/>
      <c r="I189" s="376"/>
      <c r="J189" s="376"/>
      <c r="K189" s="376"/>
      <c r="L189" s="376"/>
      <c r="M189" s="376"/>
      <c r="N189" s="376"/>
      <c r="O189" s="376"/>
      <c r="P189" s="376"/>
      <c r="Q189" s="376"/>
      <c r="R189" s="376"/>
      <c r="S189" s="376"/>
      <c r="T189" s="376"/>
      <c r="U189" s="376"/>
      <c r="V189" s="376"/>
      <c r="W189" s="376"/>
      <c r="X189" s="376"/>
      <c r="Y189" s="376"/>
      <c r="Z189" s="376"/>
      <c r="AA189" s="376"/>
      <c r="AB189" s="376"/>
      <c r="AC189" s="376"/>
      <c r="AD189" s="376"/>
      <c r="AE189" s="376"/>
      <c r="AF189" s="376"/>
      <c r="AG189" s="376"/>
      <c r="AH189" s="376"/>
      <c r="AI189" s="376"/>
      <c r="AJ189" s="376"/>
      <c r="AK189" s="376"/>
      <c r="AL189" s="376"/>
      <c r="AM189" s="376"/>
      <c r="AN189" s="376"/>
    </row>
    <row r="190" spans="2:40">
      <c r="B190" s="359"/>
      <c r="C190" s="352"/>
      <c r="D190" s="352"/>
      <c r="E190" s="352"/>
      <c r="F190" s="352"/>
      <c r="G190" s="352"/>
      <c r="H190" s="352"/>
      <c r="I190" s="363"/>
      <c r="J190" s="352"/>
      <c r="K190" s="352"/>
      <c r="L190" s="352"/>
      <c r="M190" s="352"/>
      <c r="N190" s="352"/>
      <c r="O190" s="352"/>
      <c r="P190" s="352"/>
      <c r="Q190" s="352"/>
      <c r="R190" s="352"/>
      <c r="S190" s="352"/>
      <c r="T190" s="352"/>
      <c r="U190" s="352"/>
      <c r="V190" s="352"/>
      <c r="W190" s="352"/>
      <c r="X190" s="352"/>
      <c r="Y190" s="352"/>
      <c r="Z190" s="352"/>
      <c r="AA190" s="352"/>
      <c r="AB190" s="352"/>
      <c r="AC190" s="352"/>
      <c r="AD190" s="352"/>
      <c r="AE190" s="352"/>
      <c r="AF190" s="352"/>
      <c r="AG190" s="352"/>
      <c r="AH190" s="352"/>
      <c r="AI190" s="352"/>
      <c r="AJ190" s="352"/>
      <c r="AK190" s="352"/>
      <c r="AL190" s="352"/>
      <c r="AM190" s="352"/>
      <c r="AN190" s="352"/>
    </row>
    <row r="191" spans="2:40">
      <c r="B191" s="364"/>
      <c r="C191" s="365"/>
      <c r="D191" s="365"/>
      <c r="E191" s="365"/>
      <c r="F191" s="376"/>
      <c r="G191" s="376"/>
      <c r="H191" s="376"/>
      <c r="I191" s="376"/>
      <c r="J191" s="376"/>
      <c r="K191" s="376"/>
      <c r="L191" s="376"/>
      <c r="M191" s="376"/>
      <c r="N191" s="376"/>
      <c r="O191" s="376"/>
      <c r="P191" s="376"/>
      <c r="Q191" s="376"/>
      <c r="R191" s="376"/>
      <c r="S191" s="376"/>
      <c r="T191" s="376"/>
      <c r="U191" s="376"/>
      <c r="V191" s="352"/>
      <c r="W191" s="352"/>
      <c r="X191" s="352"/>
      <c r="Y191" s="352"/>
      <c r="Z191" s="352"/>
      <c r="AA191" s="352"/>
      <c r="AB191" s="352"/>
      <c r="AC191" s="352"/>
      <c r="AD191" s="352"/>
      <c r="AE191" s="352"/>
      <c r="AF191" s="352"/>
      <c r="AG191" s="352"/>
      <c r="AH191" s="352"/>
      <c r="AI191" s="352"/>
      <c r="AJ191" s="352"/>
      <c r="AK191" s="352"/>
      <c r="AL191" s="352"/>
      <c r="AM191" s="352"/>
      <c r="AN191" s="352"/>
    </row>
    <row r="192" spans="2:40">
      <c r="B192" s="364"/>
      <c r="C192" s="365"/>
      <c r="D192" s="365"/>
      <c r="E192" s="365"/>
      <c r="F192" s="365"/>
      <c r="G192" s="366"/>
      <c r="H192" s="2556"/>
      <c r="I192" s="2556"/>
      <c r="J192" s="2556"/>
      <c r="K192" s="2556"/>
      <c r="L192" s="2556"/>
      <c r="M192" s="2556"/>
      <c r="N192" s="2556"/>
      <c r="O192" s="2556"/>
      <c r="P192" s="2556"/>
      <c r="Q192" s="352"/>
      <c r="R192" s="352"/>
      <c r="S192" s="352"/>
      <c r="T192" s="352"/>
      <c r="U192" s="352"/>
      <c r="V192" s="352"/>
      <c r="W192" s="352"/>
      <c r="X192" s="352"/>
      <c r="Y192" s="352"/>
      <c r="Z192" s="352"/>
      <c r="AA192" s="352"/>
      <c r="AB192" s="352"/>
      <c r="AC192" s="352"/>
      <c r="AD192" s="352"/>
      <c r="AE192" s="352"/>
      <c r="AF192" s="352"/>
      <c r="AG192" s="352"/>
      <c r="AH192" s="352"/>
      <c r="AI192" s="352"/>
      <c r="AJ192" s="352"/>
      <c r="AK192" s="352"/>
      <c r="AL192" s="352"/>
      <c r="AM192" s="352"/>
      <c r="AN192" s="352"/>
    </row>
    <row r="193" spans="2:40">
      <c r="B193" s="364"/>
      <c r="C193" s="365"/>
      <c r="D193" s="365"/>
      <c r="E193" s="365"/>
      <c r="F193" s="365"/>
      <c r="G193" s="366"/>
      <c r="H193" s="2556"/>
      <c r="I193" s="2556"/>
      <c r="J193" s="2556"/>
      <c r="K193" s="2556"/>
      <c r="L193" s="2556"/>
      <c r="M193" s="2556"/>
      <c r="N193" s="2556"/>
      <c r="O193" s="2556"/>
      <c r="P193" s="2556"/>
      <c r="Q193" s="352"/>
      <c r="R193" s="352"/>
      <c r="S193" s="352"/>
      <c r="T193" s="352"/>
      <c r="U193" s="352"/>
      <c r="V193" s="352"/>
      <c r="W193" s="352"/>
      <c r="X193" s="352"/>
      <c r="Y193" s="352"/>
      <c r="Z193" s="352"/>
      <c r="AA193" s="352"/>
      <c r="AB193" s="352"/>
      <c r="AC193" s="352"/>
      <c r="AD193" s="352"/>
      <c r="AE193" s="352"/>
      <c r="AF193" s="352"/>
      <c r="AG193" s="352"/>
      <c r="AH193" s="352"/>
      <c r="AI193" s="352"/>
      <c r="AJ193" s="352"/>
      <c r="AK193" s="352"/>
      <c r="AL193" s="352"/>
      <c r="AM193" s="352"/>
      <c r="AN193" s="352"/>
    </row>
    <row r="194" spans="2:40">
      <c r="B194" s="364"/>
      <c r="C194" s="365"/>
      <c r="D194" s="365"/>
      <c r="E194" s="365"/>
      <c r="F194" s="365"/>
      <c r="G194" s="366"/>
      <c r="H194" s="2556"/>
      <c r="I194" s="2556"/>
      <c r="J194" s="2556"/>
      <c r="K194" s="2556"/>
      <c r="L194" s="2556"/>
      <c r="M194" s="2556"/>
      <c r="N194" s="2556"/>
      <c r="O194" s="2556"/>
      <c r="P194" s="2556"/>
      <c r="Q194" s="352"/>
      <c r="R194" s="352"/>
      <c r="S194" s="352"/>
      <c r="T194" s="352"/>
      <c r="U194" s="352"/>
      <c r="V194" s="352"/>
      <c r="W194" s="352"/>
      <c r="X194" s="352"/>
      <c r="Y194" s="352"/>
      <c r="Z194" s="352"/>
      <c r="AA194" s="352"/>
      <c r="AB194" s="352"/>
      <c r="AC194" s="352"/>
      <c r="AD194" s="352"/>
      <c r="AE194" s="352"/>
      <c r="AF194" s="352"/>
      <c r="AG194" s="352"/>
      <c r="AH194" s="352"/>
      <c r="AI194" s="352"/>
      <c r="AJ194" s="352"/>
      <c r="AK194" s="352"/>
      <c r="AL194" s="352"/>
      <c r="AM194" s="352"/>
      <c r="AN194" s="352"/>
    </row>
    <row r="195" spans="2:40">
      <c r="B195" s="364"/>
      <c r="C195" s="365"/>
      <c r="D195" s="365"/>
      <c r="E195" s="365"/>
      <c r="F195" s="365"/>
      <c r="G195" s="366"/>
      <c r="H195" s="2556"/>
      <c r="I195" s="2556"/>
      <c r="J195" s="2556"/>
      <c r="K195" s="2556"/>
      <c r="L195" s="2556"/>
      <c r="M195" s="2556"/>
      <c r="N195" s="2556"/>
      <c r="O195" s="2556"/>
      <c r="P195" s="2556"/>
      <c r="Q195" s="352"/>
      <c r="R195" s="352"/>
      <c r="S195" s="352"/>
      <c r="T195" s="352"/>
      <c r="U195" s="352"/>
      <c r="V195" s="352"/>
      <c r="W195" s="352"/>
      <c r="X195" s="352"/>
      <c r="Y195" s="352"/>
      <c r="Z195" s="352"/>
      <c r="AA195" s="352"/>
      <c r="AB195" s="352"/>
      <c r="AC195" s="352"/>
      <c r="AD195" s="352"/>
      <c r="AE195" s="352"/>
      <c r="AF195" s="352"/>
      <c r="AG195" s="352"/>
      <c r="AH195" s="352"/>
      <c r="AI195" s="352"/>
      <c r="AJ195" s="352"/>
      <c r="AK195" s="352"/>
      <c r="AL195" s="352"/>
      <c r="AM195" s="352"/>
      <c r="AN195" s="352"/>
    </row>
    <row r="196" spans="2:40">
      <c r="B196" s="364"/>
      <c r="C196" s="365"/>
      <c r="D196" s="365"/>
      <c r="E196" s="365"/>
      <c r="F196" s="365"/>
      <c r="G196" s="366"/>
      <c r="H196" s="2556"/>
      <c r="I196" s="2556"/>
      <c r="J196" s="2556"/>
      <c r="K196" s="2556"/>
      <c r="L196" s="2556"/>
      <c r="M196" s="2556"/>
      <c r="N196" s="2556"/>
      <c r="O196" s="2556"/>
      <c r="P196" s="2556"/>
      <c r="Q196" s="352"/>
      <c r="R196" s="352"/>
      <c r="S196" s="352"/>
      <c r="T196" s="352"/>
      <c r="U196" s="352"/>
      <c r="V196" s="352"/>
      <c r="W196" s="352"/>
      <c r="X196" s="352"/>
      <c r="Y196" s="352"/>
      <c r="Z196" s="352"/>
      <c r="AA196" s="352"/>
      <c r="AB196" s="352"/>
      <c r="AC196" s="352"/>
      <c r="AD196" s="352"/>
      <c r="AE196" s="352"/>
      <c r="AF196" s="352"/>
      <c r="AG196" s="352"/>
      <c r="AH196" s="352"/>
      <c r="AI196" s="352"/>
      <c r="AJ196" s="352"/>
      <c r="AK196" s="352"/>
      <c r="AL196" s="352"/>
      <c r="AM196" s="352"/>
      <c r="AN196" s="352"/>
    </row>
    <row r="197" spans="2:40">
      <c r="B197" s="367"/>
      <c r="C197" s="363"/>
      <c r="D197" s="363"/>
      <c r="E197" s="363"/>
      <c r="F197" s="363"/>
      <c r="G197" s="363"/>
      <c r="H197" s="2556"/>
      <c r="I197" s="2556"/>
      <c r="J197" s="2556"/>
      <c r="K197" s="2556"/>
      <c r="L197" s="2556"/>
      <c r="M197" s="2556"/>
      <c r="N197" s="2556"/>
      <c r="O197" s="2556"/>
      <c r="P197" s="2556"/>
      <c r="Q197" s="352"/>
      <c r="R197" s="352"/>
      <c r="S197" s="352"/>
      <c r="T197" s="352"/>
      <c r="U197" s="352"/>
      <c r="V197" s="352"/>
      <c r="W197" s="352"/>
      <c r="X197" s="352"/>
      <c r="Y197" s="352"/>
      <c r="Z197" s="352"/>
      <c r="AA197" s="352"/>
      <c r="AB197" s="352"/>
      <c r="AC197" s="352"/>
      <c r="AD197" s="352"/>
      <c r="AE197" s="352"/>
      <c r="AF197" s="352"/>
      <c r="AG197" s="352"/>
      <c r="AH197" s="352"/>
      <c r="AI197" s="352"/>
      <c r="AJ197" s="352"/>
      <c r="AK197" s="352"/>
      <c r="AL197" s="352"/>
      <c r="AM197" s="352"/>
      <c r="AN197" s="352"/>
    </row>
    <row r="198" spans="2:40">
      <c r="B198" s="367"/>
      <c r="C198" s="363"/>
      <c r="D198" s="363"/>
      <c r="E198" s="363"/>
      <c r="F198" s="363"/>
      <c r="G198" s="363"/>
      <c r="H198" s="2556"/>
      <c r="I198" s="2556"/>
      <c r="J198" s="2556"/>
      <c r="K198" s="2556"/>
      <c r="L198" s="2556"/>
      <c r="M198" s="2556"/>
      <c r="N198" s="2556"/>
      <c r="O198" s="2556"/>
      <c r="P198" s="2556"/>
      <c r="Q198" s="352"/>
      <c r="R198" s="352"/>
      <c r="S198" s="352"/>
      <c r="T198" s="352"/>
      <c r="U198" s="352"/>
      <c r="V198" s="352"/>
      <c r="W198" s="352"/>
      <c r="X198" s="352"/>
      <c r="Y198" s="352"/>
      <c r="Z198" s="352"/>
      <c r="AA198" s="352"/>
      <c r="AB198" s="352"/>
      <c r="AC198" s="352"/>
      <c r="AD198" s="352"/>
      <c r="AE198" s="352"/>
      <c r="AF198" s="352"/>
      <c r="AG198" s="352"/>
      <c r="AH198" s="352"/>
      <c r="AI198" s="352"/>
      <c r="AJ198" s="352"/>
      <c r="AK198" s="352"/>
      <c r="AL198" s="352"/>
      <c r="AM198" s="352"/>
      <c r="AN198" s="352"/>
    </row>
    <row r="199" spans="2:40">
      <c r="B199" s="367"/>
      <c r="C199" s="363"/>
      <c r="D199" s="363"/>
      <c r="E199" s="363"/>
      <c r="F199" s="363"/>
      <c r="G199" s="363"/>
      <c r="H199" s="2556"/>
      <c r="I199" s="2556"/>
      <c r="J199" s="2556"/>
      <c r="K199" s="2556"/>
      <c r="L199" s="2556"/>
      <c r="M199" s="2556"/>
      <c r="N199" s="2556"/>
      <c r="O199" s="2556"/>
      <c r="P199" s="2556"/>
      <c r="Q199" s="352"/>
      <c r="R199" s="352"/>
      <c r="S199" s="352"/>
      <c r="T199" s="352"/>
      <c r="U199" s="352"/>
      <c r="V199" s="352"/>
      <c r="W199" s="352"/>
      <c r="X199" s="352"/>
      <c r="Y199" s="352"/>
      <c r="Z199" s="352"/>
      <c r="AA199" s="352"/>
      <c r="AB199" s="352"/>
      <c r="AC199" s="352"/>
      <c r="AD199" s="352"/>
      <c r="AE199" s="352"/>
      <c r="AF199" s="352"/>
      <c r="AG199" s="352"/>
      <c r="AH199" s="352"/>
      <c r="AI199" s="352"/>
      <c r="AJ199" s="352"/>
      <c r="AK199" s="352"/>
      <c r="AL199" s="352"/>
      <c r="AM199" s="352"/>
      <c r="AN199" s="352"/>
    </row>
    <row r="200" spans="2:40">
      <c r="B200" s="359"/>
      <c r="C200" s="2556"/>
      <c r="D200" s="2556"/>
      <c r="E200" s="2556"/>
      <c r="F200" s="2556"/>
      <c r="G200" s="2556"/>
      <c r="H200" s="2556"/>
      <c r="I200" s="2556"/>
      <c r="J200" s="2556"/>
      <c r="K200" s="2556"/>
      <c r="L200" s="2556"/>
      <c r="M200" s="2556"/>
      <c r="N200" s="2556"/>
      <c r="O200" s="2556"/>
      <c r="P200" s="2556"/>
      <c r="Q200" s="2556"/>
      <c r="R200" s="2556"/>
      <c r="S200" s="2556"/>
      <c r="T200" s="2556"/>
      <c r="U200" s="2556"/>
      <c r="V200" s="352"/>
      <c r="W200" s="352"/>
      <c r="X200" s="352"/>
      <c r="Y200" s="352"/>
      <c r="Z200" s="352"/>
      <c r="AA200" s="352"/>
      <c r="AB200" s="352"/>
      <c r="AC200" s="352"/>
      <c r="AD200" s="352"/>
      <c r="AE200" s="352"/>
      <c r="AF200" s="352"/>
      <c r="AG200" s="352"/>
      <c r="AH200" s="352"/>
      <c r="AI200" s="352"/>
      <c r="AJ200" s="352"/>
      <c r="AK200" s="352"/>
      <c r="AL200" s="352"/>
      <c r="AM200" s="352"/>
      <c r="AN200" s="352"/>
    </row>
    <row r="201" spans="2:40">
      <c r="B201" s="367"/>
      <c r="C201" s="2556"/>
      <c r="D201" s="2556"/>
      <c r="E201" s="2556"/>
      <c r="F201" s="2556"/>
      <c r="G201" s="2556"/>
      <c r="H201" s="2556"/>
      <c r="I201" s="2556"/>
      <c r="J201" s="2556"/>
      <c r="K201" s="2556"/>
      <c r="L201" s="2556"/>
      <c r="M201" s="2556"/>
      <c r="N201" s="2556"/>
      <c r="O201" s="2556"/>
      <c r="P201" s="2556"/>
      <c r="Q201" s="2556"/>
      <c r="R201" s="2556"/>
      <c r="S201" s="2556"/>
      <c r="T201" s="2556"/>
      <c r="U201" s="2556"/>
      <c r="V201" s="352"/>
      <c r="W201" s="352"/>
      <c r="X201" s="352"/>
      <c r="Y201" s="352"/>
      <c r="Z201" s="352"/>
      <c r="AA201" s="352"/>
      <c r="AB201" s="352"/>
      <c r="AC201" s="352"/>
      <c r="AD201" s="352"/>
      <c r="AE201" s="352"/>
      <c r="AF201" s="352"/>
      <c r="AG201" s="352"/>
      <c r="AH201" s="352"/>
      <c r="AI201" s="352"/>
      <c r="AJ201" s="352"/>
      <c r="AK201" s="352"/>
      <c r="AL201" s="352"/>
      <c r="AM201" s="352"/>
      <c r="AN201" s="352"/>
    </row>
    <row r="202" spans="2:40">
      <c r="B202" s="367"/>
      <c r="C202" s="2556"/>
      <c r="D202" s="2556"/>
      <c r="E202" s="2556"/>
      <c r="F202" s="2556"/>
      <c r="G202" s="2556"/>
      <c r="H202" s="2556"/>
      <c r="I202" s="2556"/>
      <c r="J202" s="2556"/>
      <c r="K202" s="2556"/>
      <c r="L202" s="2556"/>
      <c r="M202" s="2556"/>
      <c r="N202" s="2556"/>
      <c r="O202" s="2556"/>
      <c r="P202" s="2556"/>
      <c r="Q202" s="2556"/>
      <c r="R202" s="2556"/>
      <c r="S202" s="2556"/>
      <c r="T202" s="2556"/>
      <c r="U202" s="2556"/>
      <c r="V202" s="352"/>
      <c r="W202" s="352"/>
      <c r="X202" s="352"/>
      <c r="Y202" s="352"/>
      <c r="Z202" s="352"/>
      <c r="AA202" s="352"/>
      <c r="AB202" s="352"/>
      <c r="AC202" s="352"/>
      <c r="AD202" s="352"/>
      <c r="AE202" s="352"/>
      <c r="AF202" s="352"/>
      <c r="AG202" s="352"/>
      <c r="AH202" s="352"/>
      <c r="AI202" s="352"/>
      <c r="AJ202" s="352"/>
      <c r="AK202" s="352"/>
      <c r="AL202" s="352"/>
      <c r="AM202" s="352"/>
      <c r="AN202" s="352"/>
    </row>
    <row r="203" spans="2:40">
      <c r="B203" s="367"/>
      <c r="C203" s="2556"/>
      <c r="D203" s="2556"/>
      <c r="E203" s="2556"/>
      <c r="F203" s="2556"/>
      <c r="G203" s="2556"/>
      <c r="H203" s="2556"/>
      <c r="I203" s="2556"/>
      <c r="J203" s="2556"/>
      <c r="K203" s="2556"/>
      <c r="L203" s="2556"/>
      <c r="M203" s="2556"/>
      <c r="N203" s="2556"/>
      <c r="O203" s="2556"/>
      <c r="P203" s="2556"/>
      <c r="Q203" s="2556"/>
      <c r="R203" s="2556"/>
      <c r="S203" s="2556"/>
      <c r="T203" s="2556"/>
      <c r="U203" s="2556"/>
      <c r="V203" s="352"/>
      <c r="W203" s="352"/>
      <c r="X203" s="352"/>
      <c r="Y203" s="352"/>
      <c r="Z203" s="352"/>
      <c r="AA203" s="352"/>
      <c r="AB203" s="352"/>
      <c r="AC203" s="352"/>
      <c r="AD203" s="352"/>
      <c r="AE203" s="352"/>
      <c r="AF203" s="352"/>
      <c r="AG203" s="352"/>
      <c r="AH203" s="352"/>
      <c r="AI203" s="352"/>
      <c r="AJ203" s="352"/>
      <c r="AK203" s="352"/>
      <c r="AL203" s="352"/>
      <c r="AM203" s="352"/>
      <c r="AN203" s="352"/>
    </row>
    <row r="204" spans="2:40">
      <c r="B204" s="367"/>
      <c r="C204" s="2556"/>
      <c r="D204" s="2556"/>
      <c r="E204" s="2556"/>
      <c r="F204" s="2556"/>
      <c r="G204" s="2556"/>
      <c r="H204" s="2556"/>
      <c r="I204" s="2556"/>
      <c r="J204" s="2556"/>
      <c r="K204" s="2556"/>
      <c r="L204" s="2556"/>
      <c r="M204" s="2556"/>
      <c r="N204" s="2556"/>
      <c r="O204" s="2556"/>
      <c r="P204" s="2556"/>
      <c r="Q204" s="2556"/>
      <c r="R204" s="2556"/>
      <c r="S204" s="2556"/>
      <c r="T204" s="2556"/>
      <c r="U204" s="2556"/>
      <c r="V204" s="352"/>
      <c r="W204" s="352"/>
      <c r="X204" s="352"/>
      <c r="Y204" s="352"/>
      <c r="Z204" s="352"/>
      <c r="AA204" s="352"/>
      <c r="AB204" s="352"/>
      <c r="AC204" s="352"/>
      <c r="AD204" s="352"/>
      <c r="AE204" s="352"/>
      <c r="AF204" s="352"/>
      <c r="AG204" s="352"/>
      <c r="AH204" s="352"/>
      <c r="AI204" s="352"/>
      <c r="AJ204" s="352"/>
      <c r="AK204" s="352"/>
      <c r="AL204" s="352"/>
      <c r="AM204" s="352"/>
      <c r="AN204" s="352"/>
    </row>
    <row r="205" spans="2:40">
      <c r="B205" s="367"/>
      <c r="C205" s="2556"/>
      <c r="D205" s="2556"/>
      <c r="E205" s="2556"/>
      <c r="F205" s="2556"/>
      <c r="G205" s="2556"/>
      <c r="H205" s="2556"/>
      <c r="I205" s="2556"/>
      <c r="J205" s="2556"/>
      <c r="K205" s="2556"/>
      <c r="L205" s="2556"/>
      <c r="M205" s="2556"/>
      <c r="N205" s="2556"/>
      <c r="O205" s="2556"/>
      <c r="P205" s="2556"/>
      <c r="Q205" s="2556"/>
      <c r="R205" s="2556"/>
      <c r="S205" s="2556"/>
      <c r="T205" s="2556"/>
      <c r="U205" s="2556"/>
      <c r="V205" s="352"/>
      <c r="W205" s="352"/>
      <c r="X205" s="352"/>
      <c r="Y205" s="352"/>
      <c r="Z205" s="352"/>
      <c r="AA205" s="352"/>
      <c r="AB205" s="352"/>
      <c r="AC205" s="352"/>
      <c r="AD205" s="352"/>
      <c r="AE205" s="352"/>
      <c r="AF205" s="352"/>
      <c r="AG205" s="352"/>
      <c r="AH205" s="352"/>
      <c r="AI205" s="352"/>
      <c r="AJ205" s="352"/>
      <c r="AK205" s="352"/>
      <c r="AL205" s="352"/>
      <c r="AM205" s="352"/>
      <c r="AN205" s="352"/>
    </row>
    <row r="206" spans="2:40">
      <c r="B206" s="367"/>
      <c r="C206" s="2556"/>
      <c r="D206" s="2556"/>
      <c r="E206" s="2556"/>
      <c r="F206" s="2556"/>
      <c r="G206" s="2556"/>
      <c r="H206" s="2556"/>
      <c r="I206" s="2556"/>
      <c r="J206" s="2556"/>
      <c r="K206" s="2556"/>
      <c r="L206" s="2556"/>
      <c r="M206" s="2556"/>
      <c r="N206" s="2556"/>
      <c r="O206" s="2556"/>
      <c r="P206" s="2556"/>
      <c r="Q206" s="2556"/>
      <c r="R206" s="2556"/>
      <c r="S206" s="2556"/>
      <c r="T206" s="2556"/>
      <c r="U206" s="2556"/>
      <c r="V206" s="352"/>
      <c r="W206" s="352"/>
      <c r="X206" s="352"/>
      <c r="Y206" s="352"/>
      <c r="Z206" s="352"/>
      <c r="AA206" s="352"/>
      <c r="AB206" s="352"/>
      <c r="AC206" s="352"/>
      <c r="AD206" s="352"/>
      <c r="AE206" s="352"/>
      <c r="AF206" s="352"/>
      <c r="AG206" s="352"/>
      <c r="AH206" s="352"/>
      <c r="AI206" s="352"/>
      <c r="AJ206" s="352"/>
      <c r="AK206" s="352"/>
      <c r="AL206" s="352"/>
      <c r="AM206" s="352"/>
      <c r="AN206" s="352"/>
    </row>
    <row r="207" spans="2:40">
      <c r="B207" s="367"/>
      <c r="C207" s="2556"/>
      <c r="D207" s="2556"/>
      <c r="E207" s="2556"/>
      <c r="F207" s="2556"/>
      <c r="G207" s="2556"/>
      <c r="H207" s="2556"/>
      <c r="I207" s="2556"/>
      <c r="J207" s="2556"/>
      <c r="K207" s="2556"/>
      <c r="L207" s="2556"/>
      <c r="M207" s="2556"/>
      <c r="N207" s="2556"/>
      <c r="O207" s="2556"/>
      <c r="P207" s="2556"/>
      <c r="Q207" s="2556"/>
      <c r="R207" s="2556"/>
      <c r="S207" s="2556"/>
      <c r="T207" s="2556"/>
      <c r="U207" s="2556"/>
      <c r="V207" s="352"/>
      <c r="W207" s="352"/>
      <c r="X207" s="352"/>
      <c r="Y207" s="352"/>
      <c r="Z207" s="352"/>
      <c r="AA207" s="352"/>
      <c r="AB207" s="352"/>
      <c r="AC207" s="352"/>
      <c r="AD207" s="352"/>
      <c r="AE207" s="352"/>
      <c r="AF207" s="352"/>
      <c r="AG207" s="352"/>
      <c r="AH207" s="352"/>
      <c r="AI207" s="352"/>
      <c r="AJ207" s="352"/>
      <c r="AK207" s="352"/>
      <c r="AL207" s="352"/>
      <c r="AM207" s="352"/>
      <c r="AN207" s="352"/>
    </row>
    <row r="208" spans="2:40">
      <c r="B208" s="367"/>
      <c r="C208" s="2556"/>
      <c r="D208" s="2556"/>
      <c r="E208" s="2556"/>
      <c r="F208" s="2556"/>
      <c r="G208" s="2556"/>
      <c r="H208" s="2556"/>
      <c r="I208" s="2556"/>
      <c r="J208" s="2556"/>
      <c r="K208" s="2556"/>
      <c r="L208" s="2556"/>
      <c r="M208" s="2556"/>
      <c r="N208" s="2556"/>
      <c r="O208" s="2556"/>
      <c r="P208" s="2556"/>
      <c r="Q208" s="2556"/>
      <c r="R208" s="2556"/>
      <c r="S208" s="2556"/>
      <c r="T208" s="2556"/>
      <c r="U208" s="2556"/>
      <c r="V208" s="352"/>
      <c r="W208" s="352"/>
      <c r="X208" s="352"/>
      <c r="Y208" s="352"/>
      <c r="Z208" s="352"/>
      <c r="AA208" s="352"/>
      <c r="AB208" s="352"/>
      <c r="AC208" s="352"/>
      <c r="AD208" s="352"/>
      <c r="AE208" s="352"/>
      <c r="AF208" s="352"/>
      <c r="AG208" s="352"/>
      <c r="AH208" s="352"/>
      <c r="AI208" s="352"/>
      <c r="AJ208" s="352"/>
      <c r="AK208" s="352"/>
      <c r="AL208" s="352"/>
      <c r="AM208" s="352"/>
      <c r="AN208" s="352"/>
    </row>
    <row r="209" spans="2:44">
      <c r="B209" s="359"/>
      <c r="C209" s="365"/>
      <c r="D209" s="365"/>
      <c r="E209" s="365"/>
      <c r="F209" s="365"/>
      <c r="G209" s="365"/>
      <c r="H209" s="365"/>
      <c r="I209" s="365"/>
      <c r="J209" s="365"/>
      <c r="K209" s="365"/>
      <c r="L209" s="365"/>
      <c r="M209" s="365"/>
      <c r="N209" s="365"/>
      <c r="O209" s="365"/>
      <c r="P209" s="365"/>
      <c r="Q209" s="365"/>
      <c r="R209" s="365"/>
      <c r="S209" s="365"/>
      <c r="T209" s="365"/>
      <c r="U209" s="365"/>
      <c r="V209" s="352"/>
      <c r="W209" s="352"/>
      <c r="X209" s="352"/>
      <c r="Y209" s="352"/>
      <c r="Z209" s="352"/>
      <c r="AA209" s="352"/>
      <c r="AB209" s="352"/>
      <c r="AC209" s="352"/>
      <c r="AD209" s="352"/>
      <c r="AE209" s="352"/>
      <c r="AF209" s="352"/>
      <c r="AG209" s="352"/>
      <c r="AH209" s="352"/>
      <c r="AI209" s="352"/>
      <c r="AJ209" s="352"/>
      <c r="AK209" s="352"/>
      <c r="AL209" s="352"/>
      <c r="AM209" s="352"/>
      <c r="AN209" s="352"/>
    </row>
    <row r="210" spans="2:44">
      <c r="B210" s="364"/>
      <c r="C210" s="376"/>
      <c r="D210" s="376"/>
      <c r="E210" s="376"/>
      <c r="F210" s="376"/>
      <c r="G210" s="376"/>
      <c r="H210" s="2556"/>
      <c r="I210" s="2556"/>
      <c r="J210" s="2556"/>
      <c r="K210" s="2556"/>
      <c r="L210" s="2556"/>
      <c r="M210" s="2556"/>
      <c r="N210" s="2556"/>
      <c r="O210" s="2556"/>
      <c r="P210" s="2556"/>
      <c r="Q210" s="352"/>
      <c r="R210" s="352"/>
      <c r="S210" s="352"/>
      <c r="T210" s="352"/>
      <c r="U210" s="352"/>
      <c r="V210" s="352"/>
      <c r="W210" s="352"/>
      <c r="X210" s="352"/>
      <c r="Y210" s="352"/>
      <c r="Z210" s="352"/>
      <c r="AA210" s="352"/>
      <c r="AB210" s="352"/>
      <c r="AC210" s="352"/>
      <c r="AD210" s="352"/>
      <c r="AE210" s="352"/>
      <c r="AF210" s="352"/>
      <c r="AG210" s="352"/>
      <c r="AH210" s="352"/>
      <c r="AI210" s="352"/>
      <c r="AJ210" s="352"/>
      <c r="AK210" s="352"/>
      <c r="AL210" s="352"/>
      <c r="AM210" s="352"/>
      <c r="AN210" s="352"/>
    </row>
    <row r="211" spans="2:44">
      <c r="B211" s="364"/>
      <c r="C211" s="376"/>
      <c r="D211" s="376"/>
      <c r="E211" s="376"/>
      <c r="F211" s="376"/>
      <c r="G211" s="376"/>
      <c r="H211" s="2556"/>
      <c r="I211" s="2556"/>
      <c r="J211" s="2556"/>
      <c r="K211" s="2556"/>
      <c r="L211" s="2556"/>
      <c r="M211" s="2556"/>
      <c r="N211" s="2556"/>
      <c r="O211" s="2556"/>
      <c r="P211" s="2556"/>
      <c r="Q211" s="352"/>
      <c r="R211" s="352"/>
      <c r="S211" s="352"/>
      <c r="T211" s="352"/>
      <c r="U211" s="352"/>
      <c r="V211" s="352"/>
      <c r="W211" s="352"/>
      <c r="X211" s="352"/>
      <c r="Y211" s="352"/>
      <c r="Z211" s="352"/>
      <c r="AA211" s="352"/>
      <c r="AB211" s="352"/>
      <c r="AC211" s="352"/>
      <c r="AD211" s="352"/>
      <c r="AE211" s="352"/>
      <c r="AF211" s="352"/>
      <c r="AG211" s="352"/>
      <c r="AH211" s="352"/>
      <c r="AI211" s="352"/>
      <c r="AJ211" s="352"/>
      <c r="AK211" s="352"/>
      <c r="AL211" s="352"/>
      <c r="AM211" s="352"/>
      <c r="AN211" s="352"/>
    </row>
    <row r="212" spans="2:44">
      <c r="B212" s="364"/>
      <c r="C212" s="352"/>
      <c r="D212" s="352"/>
      <c r="E212" s="352"/>
      <c r="F212" s="352"/>
      <c r="G212" s="352"/>
      <c r="H212" s="2556"/>
      <c r="I212" s="2556"/>
      <c r="J212" s="2556"/>
      <c r="K212" s="2556"/>
      <c r="L212" s="2556"/>
      <c r="M212" s="2556"/>
      <c r="N212" s="2556"/>
      <c r="O212" s="2556"/>
      <c r="P212" s="2556"/>
      <c r="Q212" s="352"/>
      <c r="R212" s="352"/>
      <c r="S212" s="352"/>
      <c r="T212" s="352"/>
      <c r="U212" s="352"/>
      <c r="V212" s="352"/>
      <c r="W212" s="352"/>
      <c r="X212" s="352"/>
      <c r="Y212" s="352"/>
      <c r="Z212" s="352"/>
      <c r="AA212" s="352"/>
      <c r="AB212" s="352"/>
      <c r="AC212" s="352"/>
      <c r="AD212" s="352"/>
      <c r="AE212" s="352"/>
      <c r="AF212" s="352"/>
      <c r="AG212" s="352"/>
      <c r="AH212" s="352"/>
      <c r="AI212" s="352"/>
      <c r="AJ212" s="352"/>
      <c r="AK212" s="352"/>
      <c r="AL212" s="352"/>
      <c r="AM212" s="352"/>
      <c r="AN212" s="352"/>
    </row>
    <row r="213" spans="2:44">
      <c r="B213" s="364"/>
      <c r="C213" s="352"/>
      <c r="D213" s="352"/>
      <c r="E213" s="352"/>
      <c r="F213" s="352"/>
      <c r="G213" s="352"/>
      <c r="H213" s="2556"/>
      <c r="I213" s="2556"/>
      <c r="J213" s="2556"/>
      <c r="K213" s="2556"/>
      <c r="L213" s="2556"/>
      <c r="M213" s="2556"/>
      <c r="N213" s="2556"/>
      <c r="O213" s="2556"/>
      <c r="P213" s="2556"/>
      <c r="Q213" s="352"/>
      <c r="R213" s="352"/>
      <c r="S213" s="352"/>
      <c r="T213" s="352"/>
      <c r="U213" s="352"/>
      <c r="V213" s="352"/>
      <c r="W213" s="352"/>
      <c r="X213" s="352"/>
      <c r="Y213" s="352"/>
      <c r="Z213" s="352"/>
      <c r="AA213" s="352"/>
      <c r="AB213" s="352"/>
      <c r="AC213" s="352"/>
      <c r="AD213" s="352"/>
      <c r="AE213" s="352"/>
      <c r="AF213" s="352"/>
      <c r="AG213" s="352"/>
      <c r="AH213" s="352"/>
      <c r="AI213" s="352"/>
      <c r="AJ213" s="352"/>
      <c r="AK213" s="352"/>
      <c r="AL213" s="352"/>
      <c r="AM213" s="352"/>
      <c r="AN213" s="352"/>
    </row>
    <row r="214" spans="2:44">
      <c r="B214" s="364"/>
      <c r="C214" s="352"/>
      <c r="D214" s="352"/>
      <c r="E214" s="352"/>
      <c r="F214" s="352"/>
      <c r="G214" s="352"/>
      <c r="H214" s="2556"/>
      <c r="I214" s="2556"/>
      <c r="J214" s="2556"/>
      <c r="K214" s="2556"/>
      <c r="L214" s="2556"/>
      <c r="M214" s="2556"/>
      <c r="N214" s="2556"/>
      <c r="O214" s="2556"/>
      <c r="P214" s="2556"/>
      <c r="Q214" s="352"/>
      <c r="R214" s="352"/>
      <c r="S214" s="352"/>
      <c r="T214" s="352"/>
      <c r="U214" s="352"/>
      <c r="V214" s="352"/>
      <c r="W214" s="352"/>
      <c r="X214" s="352"/>
      <c r="Y214" s="352"/>
      <c r="Z214" s="352"/>
      <c r="AA214" s="352"/>
      <c r="AB214" s="352"/>
      <c r="AC214" s="352"/>
      <c r="AD214" s="352"/>
      <c r="AE214" s="352"/>
      <c r="AF214" s="352"/>
      <c r="AG214" s="352"/>
      <c r="AH214" s="352"/>
      <c r="AI214" s="352"/>
      <c r="AJ214" s="352"/>
      <c r="AK214" s="352"/>
      <c r="AL214" s="352"/>
      <c r="AM214" s="352"/>
      <c r="AN214" s="352"/>
    </row>
    <row r="215" spans="2:44">
      <c r="B215" s="364"/>
      <c r="C215" s="352"/>
      <c r="D215" s="352"/>
      <c r="E215" s="352"/>
      <c r="F215" s="352"/>
      <c r="G215" s="2556"/>
      <c r="H215" s="2556"/>
      <c r="I215" s="2556"/>
      <c r="J215" s="2556"/>
      <c r="K215" s="2556"/>
      <c r="L215" s="2556"/>
      <c r="M215" s="2556"/>
      <c r="N215" s="2556"/>
      <c r="O215" s="2556"/>
      <c r="P215" s="2556"/>
      <c r="Q215" s="352"/>
      <c r="R215" s="352"/>
      <c r="S215" s="352"/>
      <c r="T215" s="352"/>
      <c r="U215" s="352"/>
      <c r="V215" s="352"/>
      <c r="W215" s="352"/>
      <c r="X215" s="352"/>
      <c r="Y215" s="352"/>
      <c r="Z215" s="352"/>
      <c r="AA215" s="352"/>
      <c r="AB215" s="352"/>
      <c r="AC215" s="352"/>
      <c r="AD215" s="352"/>
      <c r="AE215" s="352"/>
      <c r="AF215" s="352"/>
      <c r="AG215" s="352"/>
      <c r="AH215" s="352"/>
      <c r="AI215" s="352"/>
      <c r="AJ215" s="352"/>
      <c r="AK215" s="352"/>
      <c r="AL215" s="352"/>
      <c r="AM215" s="352"/>
      <c r="AN215" s="352"/>
    </row>
    <row r="216" spans="2:44">
      <c r="B216" s="367"/>
      <c r="C216" s="363"/>
      <c r="D216" s="363"/>
      <c r="E216" s="363"/>
      <c r="F216" s="363"/>
      <c r="G216" s="2556"/>
      <c r="H216" s="2556"/>
      <c r="I216" s="2556"/>
      <c r="J216" s="2556"/>
      <c r="K216" s="2556"/>
      <c r="L216" s="2556"/>
      <c r="M216" s="2556"/>
      <c r="N216" s="2556"/>
      <c r="O216" s="2556"/>
      <c r="P216" s="2556"/>
      <c r="Q216" s="352"/>
      <c r="R216" s="352"/>
      <c r="S216" s="352"/>
      <c r="T216" s="352"/>
      <c r="U216" s="352"/>
      <c r="V216" s="352"/>
      <c r="W216" s="352"/>
      <c r="X216" s="352"/>
      <c r="Y216" s="352"/>
      <c r="Z216" s="352"/>
      <c r="AA216" s="352"/>
      <c r="AB216" s="352"/>
      <c r="AC216" s="352"/>
      <c r="AD216" s="352"/>
      <c r="AE216" s="352"/>
      <c r="AF216" s="352"/>
      <c r="AG216" s="352"/>
      <c r="AH216" s="352"/>
      <c r="AI216" s="352"/>
      <c r="AJ216" s="352"/>
      <c r="AK216" s="352"/>
      <c r="AL216" s="352"/>
      <c r="AM216" s="352"/>
      <c r="AN216" s="352"/>
    </row>
    <row r="217" spans="2:44">
      <c r="B217" s="367"/>
      <c r="C217" s="363"/>
      <c r="D217" s="363"/>
      <c r="E217" s="363"/>
      <c r="F217" s="363"/>
      <c r="G217" s="2556"/>
      <c r="H217" s="2556"/>
      <c r="I217" s="2556"/>
      <c r="J217" s="2556"/>
      <c r="K217" s="2556"/>
      <c r="L217" s="2556"/>
      <c r="M217" s="2556"/>
      <c r="N217" s="2556"/>
      <c r="O217" s="2556"/>
      <c r="P217" s="2556"/>
      <c r="Q217" s="363"/>
      <c r="R217" s="363"/>
      <c r="S217" s="363"/>
      <c r="T217" s="363"/>
      <c r="U217" s="363"/>
      <c r="V217" s="352"/>
      <c r="W217" s="352"/>
      <c r="X217" s="352"/>
      <c r="Y217" s="352"/>
      <c r="Z217" s="352"/>
      <c r="AA217" s="352"/>
      <c r="AB217" s="352"/>
      <c r="AC217" s="352"/>
      <c r="AD217" s="352"/>
      <c r="AE217" s="352"/>
      <c r="AF217" s="352"/>
      <c r="AG217" s="352"/>
      <c r="AH217" s="352"/>
      <c r="AI217" s="352"/>
      <c r="AJ217" s="352"/>
      <c r="AK217" s="352"/>
      <c r="AL217" s="352"/>
      <c r="AM217" s="352"/>
      <c r="AN217" s="352"/>
    </row>
    <row r="218" spans="2:44">
      <c r="B218" s="367"/>
      <c r="C218" s="363"/>
      <c r="D218" s="363"/>
      <c r="E218" s="363"/>
      <c r="F218" s="363"/>
      <c r="G218" s="363"/>
      <c r="H218" s="2556"/>
      <c r="I218" s="2556"/>
      <c r="J218" s="2556"/>
      <c r="K218" s="2556"/>
      <c r="L218" s="2556"/>
      <c r="M218" s="2556"/>
      <c r="N218" s="2556"/>
      <c r="O218" s="2556"/>
      <c r="P218" s="2556"/>
      <c r="Q218" s="352"/>
      <c r="R218" s="352"/>
      <c r="S218" s="352"/>
      <c r="T218" s="352"/>
      <c r="U218" s="352"/>
      <c r="V218" s="352"/>
      <c r="W218" s="352"/>
      <c r="X218" s="352"/>
      <c r="Y218" s="352"/>
      <c r="Z218" s="352"/>
      <c r="AA218" s="352"/>
      <c r="AB218" s="352"/>
      <c r="AC218" s="352"/>
      <c r="AD218" s="352"/>
      <c r="AE218" s="352"/>
      <c r="AF218" s="352"/>
      <c r="AG218" s="352"/>
      <c r="AH218" s="352"/>
      <c r="AI218" s="352"/>
      <c r="AJ218" s="352"/>
      <c r="AK218" s="352"/>
      <c r="AL218" s="352"/>
      <c r="AM218" s="352"/>
      <c r="AN218" s="352"/>
    </row>
    <row r="219" spans="2:44">
      <c r="B219" s="359"/>
      <c r="C219" s="352"/>
      <c r="D219" s="352"/>
      <c r="E219" s="352"/>
      <c r="F219" s="352"/>
      <c r="G219" s="352"/>
      <c r="H219" s="352"/>
      <c r="I219" s="352"/>
      <c r="J219" s="352"/>
      <c r="K219" s="352"/>
      <c r="L219" s="352"/>
      <c r="M219" s="352"/>
      <c r="N219" s="352"/>
      <c r="O219" s="352"/>
      <c r="P219" s="352"/>
      <c r="Q219" s="352"/>
      <c r="R219" s="352"/>
      <c r="S219" s="352"/>
      <c r="T219" s="352"/>
      <c r="U219" s="352"/>
      <c r="V219" s="352"/>
      <c r="W219" s="352"/>
      <c r="X219" s="352"/>
      <c r="Y219" s="352"/>
      <c r="Z219" s="352"/>
      <c r="AA219" s="352"/>
      <c r="AB219" s="352"/>
      <c r="AC219" s="352"/>
      <c r="AD219" s="352"/>
      <c r="AE219" s="352"/>
      <c r="AF219" s="352"/>
      <c r="AG219" s="352"/>
      <c r="AH219" s="352"/>
      <c r="AI219" s="352"/>
      <c r="AJ219" s="352"/>
      <c r="AK219" s="352"/>
      <c r="AL219" s="352"/>
      <c r="AM219" s="352"/>
      <c r="AN219" s="352"/>
    </row>
    <row r="220" spans="2:44">
      <c r="B220" s="368"/>
      <c r="C220" s="368"/>
      <c r="D220" s="368"/>
      <c r="E220" s="368"/>
      <c r="F220" s="368"/>
      <c r="G220" s="368"/>
      <c r="H220" s="368"/>
      <c r="I220" s="368"/>
      <c r="J220" s="368"/>
      <c r="K220" s="368"/>
      <c r="L220" s="368"/>
      <c r="M220" s="368"/>
      <c r="N220" s="368"/>
      <c r="O220" s="368"/>
      <c r="P220" s="368"/>
      <c r="Q220" s="368"/>
      <c r="R220" s="368"/>
      <c r="S220" s="368"/>
      <c r="T220" s="368"/>
      <c r="U220" s="368"/>
      <c r="V220" s="368"/>
      <c r="W220" s="368"/>
      <c r="X220" s="368"/>
      <c r="Y220" s="368"/>
      <c r="Z220" s="368"/>
      <c r="AA220" s="368"/>
      <c r="AB220" s="368"/>
      <c r="AC220" s="368"/>
      <c r="AD220" s="368"/>
      <c r="AE220" s="368"/>
      <c r="AF220" s="368"/>
      <c r="AG220" s="368"/>
      <c r="AH220" s="368"/>
      <c r="AI220" s="368"/>
      <c r="AJ220" s="368"/>
      <c r="AK220" s="368"/>
      <c r="AL220" s="368"/>
      <c r="AM220" s="368"/>
      <c r="AN220" s="368"/>
      <c r="AO220" s="368"/>
      <c r="AP220" s="368"/>
      <c r="AQ220" s="368"/>
      <c r="AR220" s="368"/>
    </row>
    <row r="221" spans="2:44">
      <c r="B221" s="243" t="s">
        <v>662</v>
      </c>
      <c r="C221" s="243">
        <v>1998</v>
      </c>
      <c r="D221" s="243">
        <v>1999</v>
      </c>
      <c r="E221" s="243">
        <v>2000</v>
      </c>
      <c r="F221" s="243">
        <v>2001</v>
      </c>
      <c r="G221" s="243">
        <v>2002</v>
      </c>
      <c r="H221" s="243">
        <v>2003</v>
      </c>
      <c r="I221" s="243">
        <v>2004</v>
      </c>
      <c r="J221" s="243">
        <v>2005</v>
      </c>
      <c r="K221" s="243">
        <v>2006</v>
      </c>
      <c r="L221" s="243">
        <v>2007</v>
      </c>
      <c r="M221" s="243">
        <v>2008</v>
      </c>
      <c r="N221" s="243">
        <v>2009</v>
      </c>
      <c r="O221" s="243">
        <v>2010</v>
      </c>
      <c r="P221" s="243">
        <v>2011</v>
      </c>
      <c r="Q221" s="243">
        <v>2012</v>
      </c>
      <c r="R221" s="243">
        <v>2013</v>
      </c>
      <c r="S221" s="243">
        <v>2014</v>
      </c>
      <c r="T221" s="243">
        <v>2015</v>
      </c>
      <c r="U221" s="243">
        <v>2016</v>
      </c>
      <c r="V221" s="243">
        <v>2017</v>
      </c>
      <c r="W221" s="243">
        <v>2018</v>
      </c>
      <c r="X221" s="243">
        <v>2019</v>
      </c>
      <c r="Y221" s="243">
        <v>2020</v>
      </c>
      <c r="Z221" s="243">
        <v>2021</v>
      </c>
      <c r="AA221" s="243">
        <v>2022</v>
      </c>
      <c r="AB221" s="243">
        <v>2023</v>
      </c>
      <c r="AC221" s="243">
        <v>2024</v>
      </c>
      <c r="AD221" s="243">
        <v>2025</v>
      </c>
      <c r="AE221" s="243">
        <v>2026</v>
      </c>
      <c r="AF221" s="243">
        <v>2027</v>
      </c>
      <c r="AG221" s="243">
        <v>2028</v>
      </c>
      <c r="AH221" s="243">
        <v>2029</v>
      </c>
      <c r="AI221" s="243">
        <v>2030</v>
      </c>
      <c r="AJ221" s="243">
        <v>2031</v>
      </c>
      <c r="AK221" s="243">
        <v>2032</v>
      </c>
      <c r="AL221" s="243">
        <v>2033</v>
      </c>
      <c r="AM221" s="243">
        <v>2034</v>
      </c>
      <c r="AN221" s="243">
        <v>2035</v>
      </c>
      <c r="AO221" s="368"/>
      <c r="AP221" s="368"/>
      <c r="AQ221" s="368"/>
      <c r="AR221" s="368"/>
    </row>
    <row r="222" spans="2:44">
      <c r="B222" s="244"/>
      <c r="C222" s="245"/>
      <c r="D222" s="245"/>
      <c r="E222" s="245"/>
      <c r="F222" s="245"/>
      <c r="G222" s="245"/>
      <c r="H222" s="245"/>
      <c r="I222" s="245"/>
      <c r="J222" s="245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  <c r="W222" s="245"/>
      <c r="X222" s="245"/>
      <c r="Y222" s="245"/>
      <c r="Z222" s="245"/>
      <c r="AA222" s="245"/>
      <c r="AB222" s="245"/>
      <c r="AC222" s="245"/>
      <c r="AD222" s="245"/>
      <c r="AE222" s="245"/>
      <c r="AF222" s="245"/>
      <c r="AG222" s="245"/>
      <c r="AH222" s="245"/>
      <c r="AI222" s="245"/>
      <c r="AJ222" s="245"/>
      <c r="AK222" s="245"/>
      <c r="AL222" s="245"/>
      <c r="AM222" s="245"/>
      <c r="AN222" s="245"/>
      <c r="AO222" s="368"/>
      <c r="AP222" s="368"/>
      <c r="AQ222" s="368"/>
      <c r="AR222" s="368"/>
    </row>
    <row r="223" spans="2:44">
      <c r="B223" s="246"/>
      <c r="C223" s="245"/>
      <c r="D223" s="245"/>
      <c r="E223" s="245"/>
      <c r="F223" s="251"/>
      <c r="G223" s="251"/>
      <c r="H223" s="251"/>
      <c r="I223" s="251"/>
      <c r="J223" s="251"/>
      <c r="K223" s="251"/>
      <c r="L223" s="251"/>
      <c r="M223" s="251"/>
      <c r="N223" s="251"/>
      <c r="O223" s="251"/>
      <c r="P223" s="251"/>
      <c r="Q223" s="251"/>
      <c r="R223" s="251"/>
      <c r="S223" s="251"/>
      <c r="T223" s="251"/>
      <c r="U223" s="251"/>
      <c r="V223" s="251"/>
      <c r="W223" s="251"/>
      <c r="X223" s="251"/>
      <c r="Y223" s="251"/>
      <c r="Z223" s="251"/>
      <c r="AA223" s="251"/>
      <c r="AB223" s="251"/>
      <c r="AC223" s="251"/>
      <c r="AD223" s="245"/>
      <c r="AE223" s="245"/>
      <c r="AF223" s="245"/>
      <c r="AG223" s="245"/>
      <c r="AH223" s="245"/>
      <c r="AI223" s="245"/>
      <c r="AJ223" s="245"/>
      <c r="AK223" s="245"/>
      <c r="AL223" s="245"/>
      <c r="AM223" s="245"/>
      <c r="AN223" s="245"/>
      <c r="AO223" s="368"/>
      <c r="AP223" s="368"/>
      <c r="AQ223" s="368"/>
      <c r="AR223" s="368"/>
    </row>
    <row r="224" spans="2:44">
      <c r="B224" s="246"/>
      <c r="C224" s="245"/>
      <c r="D224" s="245"/>
      <c r="E224" s="245"/>
      <c r="F224" s="251"/>
      <c r="G224" s="251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  <c r="S224" s="251"/>
      <c r="T224" s="251"/>
      <c r="U224" s="251"/>
      <c r="V224" s="251"/>
      <c r="W224" s="251"/>
      <c r="X224" s="251"/>
      <c r="Y224" s="251"/>
      <c r="Z224" s="251"/>
      <c r="AA224" s="251"/>
      <c r="AB224" s="251"/>
      <c r="AC224" s="251"/>
      <c r="AD224" s="245"/>
      <c r="AE224" s="245"/>
      <c r="AF224" s="245"/>
      <c r="AG224" s="245"/>
      <c r="AH224" s="245"/>
      <c r="AI224" s="245"/>
      <c r="AJ224" s="245"/>
      <c r="AK224" s="245"/>
      <c r="AL224" s="245"/>
      <c r="AM224" s="245"/>
      <c r="AN224" s="245"/>
      <c r="AO224" s="368"/>
      <c r="AP224" s="368"/>
      <c r="AQ224" s="368"/>
      <c r="AR224" s="368"/>
    </row>
    <row r="225" spans="2:44">
      <c r="B225" s="246"/>
      <c r="C225" s="247"/>
      <c r="D225" s="247"/>
      <c r="E225" s="247"/>
      <c r="F225" s="247"/>
      <c r="G225" s="247"/>
      <c r="H225" s="247"/>
      <c r="I225" s="247"/>
      <c r="J225" s="247"/>
      <c r="K225" s="247"/>
      <c r="L225" s="247"/>
      <c r="M225" s="247"/>
      <c r="N225" s="247"/>
      <c r="O225" s="247"/>
      <c r="P225" s="247"/>
      <c r="Q225" s="247"/>
      <c r="R225" s="247"/>
      <c r="S225" s="247"/>
      <c r="T225" s="247"/>
      <c r="U225" s="247"/>
      <c r="V225" s="247"/>
      <c r="W225" s="247"/>
      <c r="X225" s="247"/>
      <c r="Y225" s="247"/>
      <c r="Z225" s="247"/>
      <c r="AA225" s="247"/>
      <c r="AB225" s="247"/>
      <c r="AC225" s="247"/>
      <c r="AD225" s="245"/>
      <c r="AE225" s="245"/>
      <c r="AF225" s="245"/>
      <c r="AG225" s="245"/>
      <c r="AH225" s="245"/>
      <c r="AI225" s="245"/>
      <c r="AJ225" s="245"/>
      <c r="AK225" s="245"/>
      <c r="AL225" s="245"/>
      <c r="AM225" s="245"/>
      <c r="AN225" s="245"/>
      <c r="AO225" s="368"/>
      <c r="AP225" s="368"/>
      <c r="AQ225" s="368"/>
      <c r="AR225" s="368"/>
    </row>
    <row r="226" spans="2:44">
      <c r="B226" s="246"/>
      <c r="C226" s="248"/>
      <c r="D226" s="248"/>
      <c r="E226" s="248"/>
      <c r="F226" s="251"/>
      <c r="G226" s="251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  <c r="S226" s="251"/>
      <c r="T226" s="251"/>
      <c r="U226" s="251"/>
      <c r="V226" s="251"/>
      <c r="W226" s="251"/>
      <c r="X226" s="251"/>
      <c r="Y226" s="251"/>
      <c r="Z226" s="251"/>
      <c r="AA226" s="251"/>
      <c r="AB226" s="251"/>
      <c r="AC226" s="251"/>
      <c r="AD226" s="245"/>
      <c r="AE226" s="245"/>
      <c r="AF226" s="245"/>
      <c r="AG226" s="245"/>
      <c r="AH226" s="245"/>
      <c r="AI226" s="245"/>
      <c r="AJ226" s="245"/>
      <c r="AK226" s="245"/>
      <c r="AL226" s="245"/>
      <c r="AM226" s="245"/>
      <c r="AN226" s="245"/>
      <c r="AO226" s="368"/>
      <c r="AP226" s="368"/>
      <c r="AQ226" s="368"/>
      <c r="AR226" s="368"/>
    </row>
    <row r="227" spans="2:44">
      <c r="B227" s="246"/>
      <c r="C227" s="248"/>
      <c r="D227" s="248"/>
      <c r="E227" s="248"/>
      <c r="F227" s="251"/>
      <c r="G227" s="251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  <c r="S227" s="251"/>
      <c r="T227" s="251"/>
      <c r="U227" s="251"/>
      <c r="V227" s="251"/>
      <c r="W227" s="251"/>
      <c r="X227" s="251"/>
      <c r="Y227" s="251"/>
      <c r="Z227" s="251"/>
      <c r="AA227" s="251"/>
      <c r="AB227" s="251"/>
      <c r="AC227" s="251"/>
      <c r="AD227" s="245"/>
      <c r="AE227" s="245"/>
      <c r="AF227" s="245"/>
      <c r="AG227" s="245"/>
      <c r="AH227" s="245"/>
      <c r="AI227" s="245"/>
      <c r="AJ227" s="245"/>
      <c r="AK227" s="245"/>
      <c r="AL227" s="245"/>
      <c r="AM227" s="245"/>
      <c r="AN227" s="245"/>
      <c r="AO227" s="368"/>
      <c r="AP227" s="368"/>
      <c r="AQ227" s="368"/>
      <c r="AR227" s="368"/>
    </row>
    <row r="228" spans="2:44">
      <c r="B228" s="246"/>
      <c r="C228" s="248"/>
      <c r="D228" s="248"/>
      <c r="E228" s="248"/>
      <c r="F228" s="251"/>
      <c r="G228" s="251"/>
      <c r="H228" s="251"/>
      <c r="I228" s="251"/>
      <c r="J228" s="251"/>
      <c r="K228" s="251"/>
      <c r="L228" s="251"/>
      <c r="M228" s="251"/>
      <c r="N228" s="251"/>
      <c r="O228" s="251"/>
      <c r="P228" s="251"/>
      <c r="Q228" s="251"/>
      <c r="R228" s="251"/>
      <c r="S228" s="251"/>
      <c r="T228" s="251"/>
      <c r="U228" s="251"/>
      <c r="V228" s="251"/>
      <c r="W228" s="251"/>
      <c r="X228" s="251"/>
      <c r="Y228" s="251"/>
      <c r="Z228" s="251"/>
      <c r="AA228" s="251"/>
      <c r="AB228" s="251"/>
      <c r="AC228" s="251"/>
      <c r="AD228" s="245"/>
      <c r="AE228" s="245"/>
      <c r="AF228" s="245"/>
      <c r="AG228" s="245"/>
      <c r="AH228" s="245"/>
      <c r="AI228" s="245"/>
      <c r="AJ228" s="245"/>
      <c r="AK228" s="245"/>
      <c r="AL228" s="245"/>
      <c r="AM228" s="245"/>
      <c r="AN228" s="245"/>
      <c r="AO228" s="368"/>
      <c r="AP228" s="368"/>
      <c r="AQ228" s="368"/>
      <c r="AR228" s="368"/>
    </row>
    <row r="229" spans="2:44">
      <c r="B229" s="246"/>
      <c r="C229" s="248"/>
      <c r="D229" s="248"/>
      <c r="E229" s="248"/>
      <c r="F229" s="251"/>
      <c r="G229" s="251"/>
      <c r="H229" s="251"/>
      <c r="I229" s="251"/>
      <c r="J229" s="251"/>
      <c r="K229" s="251"/>
      <c r="L229" s="251"/>
      <c r="M229" s="251"/>
      <c r="N229" s="251"/>
      <c r="O229" s="251"/>
      <c r="P229" s="251"/>
      <c r="Q229" s="251"/>
      <c r="R229" s="251"/>
      <c r="S229" s="251"/>
      <c r="T229" s="251"/>
      <c r="U229" s="251"/>
      <c r="V229" s="251"/>
      <c r="W229" s="251"/>
      <c r="X229" s="251"/>
      <c r="Y229" s="251"/>
      <c r="Z229" s="251"/>
      <c r="AA229" s="251"/>
      <c r="AB229" s="251"/>
      <c r="AC229" s="251"/>
      <c r="AD229" s="245"/>
      <c r="AE229" s="245"/>
      <c r="AF229" s="245"/>
      <c r="AG229" s="245"/>
      <c r="AH229" s="245"/>
      <c r="AI229" s="245"/>
      <c r="AJ229" s="245"/>
      <c r="AK229" s="245"/>
      <c r="AL229" s="245"/>
      <c r="AM229" s="245"/>
      <c r="AN229" s="245"/>
      <c r="AO229" s="368"/>
      <c r="AP229" s="368"/>
      <c r="AQ229" s="368"/>
      <c r="AR229" s="368"/>
    </row>
    <row r="230" spans="2:44">
      <c r="B230" s="246"/>
      <c r="C230" s="248"/>
      <c r="D230" s="248"/>
      <c r="E230" s="248"/>
      <c r="F230" s="251"/>
      <c r="G230" s="251"/>
      <c r="H230" s="251"/>
      <c r="I230" s="251"/>
      <c r="J230" s="251"/>
      <c r="K230" s="251"/>
      <c r="L230" s="251"/>
      <c r="M230" s="251"/>
      <c r="N230" s="251"/>
      <c r="O230" s="251"/>
      <c r="P230" s="251"/>
      <c r="Q230" s="251"/>
      <c r="R230" s="251"/>
      <c r="S230" s="251"/>
      <c r="T230" s="251"/>
      <c r="U230" s="251"/>
      <c r="V230" s="251"/>
      <c r="W230" s="251"/>
      <c r="X230" s="251"/>
      <c r="Y230" s="251"/>
      <c r="Z230" s="251"/>
      <c r="AA230" s="251"/>
      <c r="AB230" s="251"/>
      <c r="AC230" s="251"/>
      <c r="AD230" s="245"/>
      <c r="AE230" s="245"/>
      <c r="AF230" s="245"/>
      <c r="AG230" s="245"/>
      <c r="AH230" s="245"/>
      <c r="AI230" s="245"/>
      <c r="AJ230" s="245"/>
      <c r="AK230" s="245"/>
      <c r="AL230" s="245"/>
      <c r="AM230" s="245"/>
      <c r="AN230" s="245"/>
      <c r="AO230" s="368"/>
      <c r="AP230" s="368"/>
      <c r="AQ230" s="368"/>
      <c r="AR230" s="368"/>
    </row>
    <row r="231" spans="2:44">
      <c r="B231" s="246"/>
      <c r="C231" s="245"/>
      <c r="D231" s="248"/>
      <c r="E231" s="248"/>
      <c r="F231" s="251"/>
      <c r="G231" s="251"/>
      <c r="H231" s="251"/>
      <c r="I231" s="251"/>
      <c r="J231" s="251"/>
      <c r="K231" s="251"/>
      <c r="L231" s="251"/>
      <c r="M231" s="251"/>
      <c r="N231" s="251"/>
      <c r="O231" s="251"/>
      <c r="P231" s="251"/>
      <c r="Q231" s="251"/>
      <c r="R231" s="251"/>
      <c r="S231" s="251"/>
      <c r="T231" s="251"/>
      <c r="U231" s="251"/>
      <c r="V231" s="251"/>
      <c r="W231" s="251"/>
      <c r="X231" s="251"/>
      <c r="Y231" s="251"/>
      <c r="Z231" s="251"/>
      <c r="AA231" s="251"/>
      <c r="AB231" s="251"/>
      <c r="AC231" s="251"/>
      <c r="AD231" s="245"/>
      <c r="AE231" s="245"/>
      <c r="AF231" s="245"/>
      <c r="AG231" s="245"/>
      <c r="AH231" s="245"/>
      <c r="AI231" s="245"/>
      <c r="AJ231" s="245"/>
      <c r="AK231" s="245"/>
      <c r="AL231" s="245"/>
      <c r="AM231" s="245"/>
      <c r="AN231" s="245"/>
      <c r="AO231" s="368"/>
      <c r="AP231" s="368"/>
      <c r="AQ231" s="368"/>
      <c r="AR231" s="368"/>
    </row>
    <row r="232" spans="2:44">
      <c r="B232" s="246"/>
      <c r="C232" s="245"/>
      <c r="D232" s="248"/>
      <c r="E232" s="248"/>
      <c r="F232" s="251"/>
      <c r="G232" s="251"/>
      <c r="H232" s="251"/>
      <c r="I232" s="251"/>
      <c r="J232" s="251"/>
      <c r="K232" s="251"/>
      <c r="L232" s="251"/>
      <c r="M232" s="251"/>
      <c r="N232" s="251"/>
      <c r="O232" s="251"/>
      <c r="P232" s="251"/>
      <c r="Q232" s="251"/>
      <c r="R232" s="251"/>
      <c r="S232" s="251"/>
      <c r="T232" s="251"/>
      <c r="U232" s="251"/>
      <c r="V232" s="251"/>
      <c r="W232" s="251"/>
      <c r="X232" s="251"/>
      <c r="Y232" s="251"/>
      <c r="Z232" s="251"/>
      <c r="AA232" s="251"/>
      <c r="AB232" s="251"/>
      <c r="AC232" s="251"/>
      <c r="AD232" s="245"/>
      <c r="AE232" s="245"/>
      <c r="AF232" s="245"/>
      <c r="AG232" s="245"/>
      <c r="AH232" s="245"/>
      <c r="AI232" s="245"/>
      <c r="AJ232" s="245"/>
      <c r="AK232" s="245"/>
      <c r="AL232" s="245"/>
      <c r="AM232" s="245"/>
      <c r="AN232" s="245"/>
      <c r="AO232" s="368"/>
      <c r="AP232" s="368"/>
      <c r="AQ232" s="368"/>
      <c r="AR232" s="368"/>
    </row>
    <row r="233" spans="2:44">
      <c r="B233" s="246"/>
      <c r="C233" s="245"/>
      <c r="D233" s="248"/>
      <c r="E233" s="248"/>
      <c r="F233" s="251"/>
      <c r="G233" s="251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  <c r="S233" s="251"/>
      <c r="T233" s="251"/>
      <c r="U233" s="251"/>
      <c r="V233" s="251"/>
      <c r="W233" s="251"/>
      <c r="X233" s="251"/>
      <c r="Y233" s="251"/>
      <c r="Z233" s="251"/>
      <c r="AA233" s="251"/>
      <c r="AB233" s="251"/>
      <c r="AC233" s="251"/>
      <c r="AD233" s="245"/>
      <c r="AE233" s="245"/>
      <c r="AF233" s="245"/>
      <c r="AG233" s="245"/>
      <c r="AH233" s="245"/>
      <c r="AI233" s="245"/>
      <c r="AJ233" s="245"/>
      <c r="AK233" s="245"/>
      <c r="AL233" s="245"/>
      <c r="AM233" s="245"/>
      <c r="AN233" s="245"/>
      <c r="AO233" s="368"/>
      <c r="AP233" s="368"/>
      <c r="AQ233" s="368"/>
      <c r="AR233" s="368"/>
    </row>
    <row r="234" spans="2:44">
      <c r="B234" s="246"/>
      <c r="C234" s="245"/>
      <c r="D234" s="248"/>
      <c r="E234" s="248"/>
      <c r="F234" s="251"/>
      <c r="G234" s="251"/>
      <c r="H234" s="251"/>
      <c r="I234" s="251"/>
      <c r="J234" s="251"/>
      <c r="K234" s="251"/>
      <c r="L234" s="251"/>
      <c r="M234" s="251"/>
      <c r="N234" s="251"/>
      <c r="O234" s="251"/>
      <c r="P234" s="251"/>
      <c r="Q234" s="251"/>
      <c r="R234" s="251"/>
      <c r="S234" s="251"/>
      <c r="T234" s="251"/>
      <c r="U234" s="251"/>
      <c r="V234" s="251"/>
      <c r="W234" s="251"/>
      <c r="X234" s="251"/>
      <c r="Y234" s="251"/>
      <c r="Z234" s="251"/>
      <c r="AA234" s="251"/>
      <c r="AB234" s="251"/>
      <c r="AC234" s="251"/>
      <c r="AD234" s="245"/>
      <c r="AE234" s="245"/>
      <c r="AF234" s="245"/>
      <c r="AG234" s="245"/>
      <c r="AH234" s="245"/>
      <c r="AI234" s="245"/>
      <c r="AJ234" s="245"/>
      <c r="AK234" s="245"/>
      <c r="AL234" s="245"/>
      <c r="AM234" s="245"/>
      <c r="AN234" s="245"/>
      <c r="AO234" s="368"/>
      <c r="AP234" s="368"/>
      <c r="AQ234" s="368"/>
      <c r="AR234" s="368"/>
    </row>
    <row r="235" spans="2:44">
      <c r="B235" s="246"/>
      <c r="C235" s="245"/>
      <c r="D235" s="248"/>
      <c r="E235" s="248"/>
      <c r="F235" s="251"/>
      <c r="G235" s="251"/>
      <c r="H235" s="251"/>
      <c r="I235" s="251"/>
      <c r="J235" s="251"/>
      <c r="K235" s="251"/>
      <c r="L235" s="251"/>
      <c r="M235" s="251"/>
      <c r="N235" s="251"/>
      <c r="O235" s="251"/>
      <c r="P235" s="251"/>
      <c r="Q235" s="251"/>
      <c r="R235" s="251"/>
      <c r="S235" s="251"/>
      <c r="T235" s="251"/>
      <c r="U235" s="251"/>
      <c r="V235" s="251"/>
      <c r="W235" s="251"/>
      <c r="X235" s="251"/>
      <c r="Y235" s="251"/>
      <c r="Z235" s="251"/>
      <c r="AA235" s="251"/>
      <c r="AB235" s="251"/>
      <c r="AC235" s="251"/>
      <c r="AD235" s="245"/>
      <c r="AE235" s="245"/>
      <c r="AF235" s="245"/>
      <c r="AG235" s="245"/>
      <c r="AH235" s="245"/>
      <c r="AI235" s="245"/>
      <c r="AJ235" s="245"/>
      <c r="AK235" s="245"/>
      <c r="AL235" s="245"/>
      <c r="AM235" s="245"/>
      <c r="AN235" s="245"/>
      <c r="AO235" s="368"/>
      <c r="AP235" s="368"/>
      <c r="AQ235" s="368"/>
      <c r="AR235" s="368"/>
    </row>
    <row r="236" spans="2:44">
      <c r="B236" s="246"/>
      <c r="C236" s="245"/>
      <c r="D236" s="248"/>
      <c r="E236" s="248"/>
      <c r="F236" s="251"/>
      <c r="G236" s="251"/>
      <c r="H236" s="251"/>
      <c r="I236" s="251"/>
      <c r="J236" s="251"/>
      <c r="K236" s="251"/>
      <c r="L236" s="251"/>
      <c r="M236" s="251"/>
      <c r="N236" s="251"/>
      <c r="O236" s="251"/>
      <c r="P236" s="251"/>
      <c r="Q236" s="251"/>
      <c r="R236" s="251"/>
      <c r="S236" s="251"/>
      <c r="T236" s="251"/>
      <c r="U236" s="251"/>
      <c r="V236" s="251"/>
      <c r="W236" s="251"/>
      <c r="X236" s="251"/>
      <c r="Y236" s="251"/>
      <c r="Z236" s="251"/>
      <c r="AA236" s="251"/>
      <c r="AB236" s="251"/>
      <c r="AC236" s="251"/>
      <c r="AD236" s="245"/>
      <c r="AE236" s="245"/>
      <c r="AF236" s="245"/>
      <c r="AG236" s="245"/>
      <c r="AH236" s="245"/>
      <c r="AI236" s="245"/>
      <c r="AJ236" s="245"/>
      <c r="AK236" s="245"/>
      <c r="AL236" s="245"/>
      <c r="AM236" s="245"/>
      <c r="AN236" s="245"/>
      <c r="AO236" s="368"/>
      <c r="AP236" s="368"/>
      <c r="AQ236" s="368"/>
      <c r="AR236" s="368"/>
    </row>
    <row r="237" spans="2:44">
      <c r="B237" s="246"/>
      <c r="C237" s="245"/>
      <c r="D237" s="248"/>
      <c r="E237" s="248"/>
      <c r="F237" s="251"/>
      <c r="G237" s="251"/>
      <c r="H237" s="251"/>
      <c r="I237" s="251"/>
      <c r="J237" s="251"/>
      <c r="K237" s="251"/>
      <c r="L237" s="251"/>
      <c r="M237" s="251"/>
      <c r="N237" s="251"/>
      <c r="O237" s="251"/>
      <c r="P237" s="251"/>
      <c r="Q237" s="251"/>
      <c r="R237" s="251"/>
      <c r="S237" s="251"/>
      <c r="T237" s="251"/>
      <c r="U237" s="251"/>
      <c r="V237" s="251"/>
      <c r="W237" s="251"/>
      <c r="X237" s="251"/>
      <c r="Y237" s="251"/>
      <c r="Z237" s="251"/>
      <c r="AA237" s="251"/>
      <c r="AB237" s="251"/>
      <c r="AC237" s="251"/>
      <c r="AD237" s="245"/>
      <c r="AE237" s="245"/>
      <c r="AF237" s="245"/>
      <c r="AG237" s="245"/>
      <c r="AH237" s="245"/>
      <c r="AI237" s="245"/>
      <c r="AJ237" s="245"/>
      <c r="AK237" s="245"/>
      <c r="AL237" s="245"/>
      <c r="AM237" s="245"/>
      <c r="AN237" s="245"/>
      <c r="AO237" s="368"/>
      <c r="AP237" s="368"/>
      <c r="AQ237" s="368"/>
      <c r="AR237" s="368"/>
    </row>
    <row r="238" spans="2:44">
      <c r="B238" s="246"/>
      <c r="C238" s="245"/>
      <c r="D238" s="248"/>
      <c r="E238" s="248"/>
      <c r="F238" s="251"/>
      <c r="G238" s="251"/>
      <c r="H238" s="251"/>
      <c r="I238" s="251"/>
      <c r="J238" s="251"/>
      <c r="K238" s="251"/>
      <c r="L238" s="251"/>
      <c r="M238" s="251"/>
      <c r="N238" s="251"/>
      <c r="O238" s="251"/>
      <c r="P238" s="251"/>
      <c r="Q238" s="251"/>
      <c r="R238" s="251"/>
      <c r="S238" s="251"/>
      <c r="T238" s="251"/>
      <c r="U238" s="251"/>
      <c r="V238" s="251"/>
      <c r="W238" s="251"/>
      <c r="X238" s="251"/>
      <c r="Y238" s="251"/>
      <c r="Z238" s="251"/>
      <c r="AA238" s="251"/>
      <c r="AB238" s="251"/>
      <c r="AC238" s="251"/>
      <c r="AD238" s="245"/>
      <c r="AE238" s="245"/>
      <c r="AF238" s="245"/>
      <c r="AG238" s="245"/>
      <c r="AH238" s="245"/>
      <c r="AI238" s="245"/>
      <c r="AJ238" s="245"/>
      <c r="AK238" s="245"/>
      <c r="AL238" s="245"/>
      <c r="AM238" s="245"/>
      <c r="AN238" s="245"/>
      <c r="AO238" s="368"/>
      <c r="AP238" s="368"/>
      <c r="AQ238" s="368"/>
      <c r="AR238" s="368"/>
    </row>
    <row r="239" spans="2:44">
      <c r="B239" s="246"/>
      <c r="C239" s="245"/>
      <c r="D239" s="248"/>
      <c r="E239" s="248"/>
      <c r="F239" s="251"/>
      <c r="G239" s="251"/>
      <c r="H239" s="251"/>
      <c r="I239" s="251"/>
      <c r="J239" s="251"/>
      <c r="K239" s="251"/>
      <c r="L239" s="251"/>
      <c r="M239" s="251"/>
      <c r="N239" s="251"/>
      <c r="O239" s="251"/>
      <c r="P239" s="251"/>
      <c r="Q239" s="251"/>
      <c r="R239" s="251"/>
      <c r="S239" s="251"/>
      <c r="T239" s="251"/>
      <c r="U239" s="251"/>
      <c r="V239" s="251"/>
      <c r="W239" s="251"/>
      <c r="X239" s="251"/>
      <c r="Y239" s="251"/>
      <c r="Z239" s="251"/>
      <c r="AA239" s="251"/>
      <c r="AB239" s="251"/>
      <c r="AC239" s="251"/>
      <c r="AD239" s="245"/>
      <c r="AE239" s="245"/>
      <c r="AF239" s="245"/>
      <c r="AG239" s="245"/>
      <c r="AH239" s="245"/>
      <c r="AI239" s="245"/>
      <c r="AJ239" s="245"/>
      <c r="AK239" s="245"/>
      <c r="AL239" s="245"/>
      <c r="AM239" s="245"/>
      <c r="AN239" s="245"/>
      <c r="AO239" s="368"/>
      <c r="AP239" s="368"/>
      <c r="AQ239" s="368"/>
      <c r="AR239" s="368"/>
    </row>
    <row r="240" spans="2:44">
      <c r="B240" s="246"/>
      <c r="C240" s="245"/>
      <c r="D240" s="245"/>
      <c r="E240" s="245"/>
      <c r="F240" s="251"/>
      <c r="G240" s="251"/>
      <c r="H240" s="251"/>
      <c r="I240" s="251"/>
      <c r="J240" s="251"/>
      <c r="K240" s="251"/>
      <c r="L240" s="251"/>
      <c r="M240" s="251"/>
      <c r="N240" s="251"/>
      <c r="O240" s="251"/>
      <c r="P240" s="251"/>
      <c r="Q240" s="251"/>
      <c r="R240" s="251"/>
      <c r="S240" s="251"/>
      <c r="T240" s="251"/>
      <c r="U240" s="245"/>
      <c r="V240" s="245"/>
      <c r="W240" s="245"/>
      <c r="X240" s="245"/>
      <c r="Y240" s="245"/>
      <c r="Z240" s="245"/>
      <c r="AA240" s="245"/>
      <c r="AB240" s="245"/>
      <c r="AC240" s="245"/>
      <c r="AD240" s="245"/>
      <c r="AE240" s="245"/>
      <c r="AF240" s="245"/>
      <c r="AG240" s="245"/>
      <c r="AH240" s="245"/>
      <c r="AI240" s="245"/>
      <c r="AJ240" s="245"/>
      <c r="AK240" s="245"/>
      <c r="AL240" s="245"/>
      <c r="AM240" s="245"/>
      <c r="AN240" s="245"/>
      <c r="AO240" s="368"/>
      <c r="AP240" s="368"/>
      <c r="AQ240" s="368"/>
      <c r="AR240" s="368"/>
    </row>
    <row r="241" spans="2:44">
      <c r="B241" s="369"/>
      <c r="C241" s="245"/>
      <c r="D241" s="245"/>
      <c r="E241" s="245"/>
      <c r="F241" s="251"/>
      <c r="G241" s="263"/>
      <c r="H241" s="263"/>
      <c r="I241" s="263"/>
      <c r="J241" s="263"/>
      <c r="K241" s="263"/>
      <c r="L241" s="263"/>
      <c r="M241" s="263"/>
      <c r="N241" s="263"/>
      <c r="O241" s="263"/>
      <c r="P241" s="263"/>
      <c r="Q241" s="263"/>
      <c r="R241" s="263"/>
      <c r="S241" s="263"/>
      <c r="T241" s="263"/>
      <c r="U241" s="263"/>
      <c r="V241" s="263"/>
      <c r="W241" s="263"/>
      <c r="X241" s="263"/>
      <c r="Y241" s="263"/>
      <c r="Z241" s="245"/>
      <c r="AA241" s="245"/>
      <c r="AB241" s="245"/>
      <c r="AC241" s="245"/>
      <c r="AD241" s="245"/>
      <c r="AE241" s="245"/>
      <c r="AF241" s="245"/>
      <c r="AG241" s="245"/>
      <c r="AH241" s="245"/>
      <c r="AI241" s="245"/>
      <c r="AJ241" s="245"/>
      <c r="AK241" s="245"/>
      <c r="AL241" s="245"/>
      <c r="AM241" s="245"/>
      <c r="AN241" s="245"/>
      <c r="AO241" s="368"/>
      <c r="AP241" s="368"/>
      <c r="AQ241" s="368"/>
      <c r="AR241" s="368"/>
    </row>
    <row r="242" spans="2:44">
      <c r="B242" s="369"/>
      <c r="C242" s="245"/>
      <c r="D242" s="245"/>
      <c r="E242" s="245"/>
      <c r="F242" s="251"/>
      <c r="G242" s="251"/>
      <c r="H242" s="251"/>
      <c r="I242" s="251"/>
      <c r="J242" s="251"/>
      <c r="K242" s="251"/>
      <c r="L242" s="251"/>
      <c r="M242" s="251"/>
      <c r="N242" s="251"/>
      <c r="O242" s="251"/>
      <c r="P242" s="251"/>
      <c r="Q242" s="251"/>
      <c r="R242" s="251"/>
      <c r="S242" s="251"/>
      <c r="T242" s="251"/>
      <c r="U242" s="245"/>
      <c r="V242" s="245"/>
      <c r="W242" s="245"/>
      <c r="X242" s="245"/>
      <c r="Y242" s="245"/>
      <c r="Z242" s="245"/>
      <c r="AA242" s="245"/>
      <c r="AB242" s="245"/>
      <c r="AC242" s="245"/>
      <c r="AD242" s="245"/>
      <c r="AE242" s="245"/>
      <c r="AF242" s="245"/>
      <c r="AG242" s="245"/>
      <c r="AH242" s="245"/>
      <c r="AI242" s="245"/>
      <c r="AJ242" s="245"/>
      <c r="AK242" s="245"/>
      <c r="AL242" s="245"/>
      <c r="AM242" s="245"/>
      <c r="AN242" s="245"/>
      <c r="AO242" s="368"/>
      <c r="AP242" s="368"/>
      <c r="AQ242" s="368"/>
      <c r="AR242" s="368"/>
    </row>
    <row r="243" spans="2:44">
      <c r="B243" s="359"/>
      <c r="C243" s="352"/>
      <c r="D243" s="352"/>
      <c r="E243" s="352"/>
      <c r="F243" s="352"/>
      <c r="G243" s="352"/>
      <c r="H243" s="352"/>
      <c r="I243" s="352"/>
      <c r="J243" s="352"/>
      <c r="K243" s="352"/>
      <c r="L243" s="352"/>
      <c r="M243" s="352"/>
      <c r="N243" s="352"/>
      <c r="O243" s="352"/>
      <c r="P243" s="352"/>
      <c r="Q243" s="352"/>
      <c r="R243" s="352"/>
      <c r="S243" s="352"/>
      <c r="T243" s="352"/>
      <c r="U243" s="352"/>
      <c r="V243" s="352"/>
      <c r="W243" s="352"/>
      <c r="X243" s="352"/>
      <c r="Y243" s="352"/>
      <c r="Z243" s="352"/>
      <c r="AA243" s="352"/>
      <c r="AB243" s="352"/>
      <c r="AC243" s="352"/>
      <c r="AD243" s="352"/>
      <c r="AE243" s="352"/>
      <c r="AF243" s="352"/>
      <c r="AG243" s="352"/>
      <c r="AH243" s="352"/>
      <c r="AI243" s="352"/>
      <c r="AJ243" s="352"/>
      <c r="AK243" s="352"/>
      <c r="AL243" s="352"/>
      <c r="AM243" s="352"/>
      <c r="AN243" s="352"/>
    </row>
    <row r="244" spans="2:44">
      <c r="B244" s="364"/>
      <c r="C244" s="352"/>
      <c r="D244" s="352"/>
      <c r="E244" s="352"/>
      <c r="F244" s="352"/>
      <c r="G244" s="370"/>
      <c r="H244" s="370"/>
      <c r="I244" s="370"/>
      <c r="J244" s="370"/>
      <c r="K244" s="370"/>
      <c r="L244" s="370"/>
      <c r="M244" s="370"/>
      <c r="N244" s="370"/>
      <c r="O244" s="370"/>
      <c r="P244" s="370"/>
      <c r="Q244" s="352"/>
      <c r="R244" s="352"/>
      <c r="S244" s="352"/>
      <c r="T244" s="352"/>
      <c r="U244" s="352"/>
      <c r="V244" s="352"/>
      <c r="W244" s="352"/>
      <c r="X244" s="352"/>
      <c r="Y244" s="352"/>
      <c r="Z244" s="352"/>
      <c r="AA244" s="352"/>
      <c r="AB244" s="352"/>
      <c r="AC244" s="352"/>
      <c r="AD244" s="352"/>
      <c r="AE244" s="352"/>
      <c r="AF244" s="352"/>
      <c r="AG244" s="352"/>
      <c r="AH244" s="352"/>
      <c r="AI244" s="352"/>
      <c r="AJ244" s="352"/>
      <c r="AK244" s="352"/>
      <c r="AL244" s="352"/>
      <c r="AM244" s="352"/>
      <c r="AN244" s="352"/>
    </row>
    <row r="245" spans="2:44">
      <c r="B245" s="364"/>
      <c r="C245" s="352"/>
      <c r="D245" s="352"/>
      <c r="E245" s="352"/>
      <c r="F245" s="352"/>
      <c r="G245" s="370"/>
      <c r="H245" s="370"/>
      <c r="I245" s="370"/>
      <c r="J245" s="370"/>
      <c r="K245" s="370"/>
      <c r="L245" s="370"/>
      <c r="M245" s="370"/>
      <c r="N245" s="370"/>
      <c r="O245" s="370"/>
      <c r="P245" s="370"/>
      <c r="Q245" s="352"/>
      <c r="R245" s="352"/>
      <c r="S245" s="352"/>
      <c r="T245" s="352"/>
      <c r="U245" s="352"/>
      <c r="V245" s="352"/>
      <c r="W245" s="352"/>
      <c r="X245" s="352"/>
      <c r="Y245" s="352"/>
      <c r="Z245" s="352"/>
      <c r="AA245" s="352"/>
      <c r="AB245" s="352"/>
      <c r="AC245" s="352"/>
      <c r="AD245" s="352"/>
      <c r="AE245" s="352"/>
      <c r="AF245" s="352"/>
      <c r="AG245" s="352"/>
      <c r="AH245" s="352"/>
      <c r="AI245" s="352"/>
      <c r="AJ245" s="352"/>
      <c r="AK245" s="352"/>
      <c r="AL245" s="352"/>
      <c r="AM245" s="352"/>
      <c r="AN245" s="352"/>
    </row>
    <row r="246" spans="2:44">
      <c r="B246" s="359"/>
      <c r="C246" s="352"/>
      <c r="D246" s="352"/>
      <c r="E246" s="352"/>
      <c r="F246" s="352"/>
      <c r="G246" s="352"/>
      <c r="H246" s="352"/>
      <c r="I246" s="352"/>
      <c r="J246" s="352"/>
      <c r="K246" s="352"/>
      <c r="L246" s="352"/>
      <c r="M246" s="352"/>
      <c r="N246" s="352"/>
      <c r="O246" s="352"/>
      <c r="P246" s="352"/>
      <c r="Q246" s="352"/>
      <c r="R246" s="352"/>
      <c r="S246" s="352"/>
      <c r="T246" s="352"/>
      <c r="U246" s="352"/>
      <c r="V246" s="352"/>
      <c r="W246" s="352"/>
      <c r="X246" s="352"/>
      <c r="Y246" s="352"/>
      <c r="Z246" s="352"/>
      <c r="AA246" s="352"/>
      <c r="AB246" s="352"/>
      <c r="AC246" s="352"/>
      <c r="AD246" s="352"/>
      <c r="AE246" s="352"/>
      <c r="AF246" s="352"/>
      <c r="AG246" s="352"/>
      <c r="AH246" s="352"/>
      <c r="AI246" s="352"/>
      <c r="AJ246" s="352"/>
      <c r="AK246" s="352"/>
      <c r="AL246" s="352"/>
      <c r="AM246" s="352"/>
      <c r="AN246" s="352"/>
    </row>
    <row r="247" spans="2:44">
      <c r="C247" s="352"/>
      <c r="D247" s="352"/>
      <c r="E247" s="352"/>
      <c r="F247" s="2557"/>
      <c r="G247" s="2557"/>
      <c r="H247" s="2557"/>
      <c r="I247" s="2557"/>
      <c r="J247" s="2557"/>
      <c r="K247" s="2557"/>
      <c r="L247" s="2557"/>
      <c r="M247" s="2557"/>
      <c r="N247" s="2557"/>
      <c r="O247" s="2557"/>
      <c r="P247" s="2557"/>
      <c r="Q247" s="352"/>
      <c r="R247" s="352"/>
      <c r="S247" s="352"/>
      <c r="T247" s="352"/>
      <c r="U247" s="352"/>
      <c r="V247" s="352"/>
      <c r="W247" s="352"/>
      <c r="X247" s="352"/>
      <c r="Y247" s="352"/>
      <c r="Z247" s="352"/>
      <c r="AA247" s="352"/>
      <c r="AB247" s="352"/>
      <c r="AC247" s="352"/>
      <c r="AD247" s="352"/>
      <c r="AE247" s="352"/>
      <c r="AF247" s="352"/>
      <c r="AG247" s="352"/>
      <c r="AH247" s="352"/>
      <c r="AI247" s="352"/>
      <c r="AJ247" s="352"/>
      <c r="AK247" s="352"/>
      <c r="AL247" s="352"/>
      <c r="AM247" s="352"/>
      <c r="AN247" s="352"/>
    </row>
    <row r="248" spans="2:44">
      <c r="C248" s="352"/>
      <c r="D248" s="352"/>
      <c r="E248" s="352"/>
      <c r="F248" s="2557"/>
      <c r="G248" s="2557"/>
      <c r="H248" s="2557"/>
      <c r="I248" s="2557"/>
      <c r="J248" s="2557"/>
      <c r="K248" s="2557"/>
      <c r="L248" s="2557"/>
      <c r="M248" s="2557"/>
      <c r="N248" s="2557"/>
      <c r="O248" s="2557"/>
      <c r="P248" s="2557"/>
      <c r="Q248" s="352"/>
      <c r="R248" s="352"/>
      <c r="S248" s="352"/>
      <c r="T248" s="352"/>
      <c r="U248" s="352"/>
      <c r="V248" s="352"/>
      <c r="W248" s="352"/>
      <c r="X248" s="352"/>
      <c r="Y248" s="352"/>
      <c r="Z248" s="352"/>
      <c r="AA248" s="352"/>
      <c r="AB248" s="352"/>
      <c r="AC248" s="352"/>
      <c r="AD248" s="352"/>
      <c r="AE248" s="352"/>
      <c r="AF248" s="352"/>
      <c r="AG248" s="352"/>
      <c r="AH248" s="352"/>
      <c r="AI248" s="352"/>
      <c r="AJ248" s="352"/>
      <c r="AK248" s="352"/>
      <c r="AL248" s="352"/>
      <c r="AM248" s="352"/>
      <c r="AN248" s="352"/>
    </row>
    <row r="249" spans="2:44">
      <c r="C249" s="352"/>
      <c r="D249" s="352"/>
      <c r="E249" s="352"/>
      <c r="F249" s="380"/>
      <c r="G249" s="2557"/>
      <c r="H249" s="2557"/>
      <c r="I249" s="2557"/>
      <c r="J249" s="2557"/>
      <c r="K249" s="2557"/>
      <c r="L249" s="2557"/>
      <c r="M249" s="2557"/>
      <c r="N249" s="2557"/>
      <c r="O249" s="2557"/>
      <c r="P249" s="2557"/>
      <c r="Q249" s="352"/>
      <c r="R249" s="352"/>
      <c r="S249" s="352"/>
      <c r="T249" s="352"/>
      <c r="U249" s="352"/>
      <c r="V249" s="352"/>
      <c r="W249" s="352"/>
      <c r="X249" s="352"/>
      <c r="Y249" s="352"/>
      <c r="Z249" s="352"/>
      <c r="AA249" s="352"/>
      <c r="AB249" s="352"/>
      <c r="AC249" s="352"/>
      <c r="AD249" s="352"/>
      <c r="AE249" s="352"/>
      <c r="AF249" s="352"/>
      <c r="AG249" s="352"/>
      <c r="AH249" s="352"/>
      <c r="AI249" s="352"/>
      <c r="AJ249" s="352"/>
      <c r="AK249" s="352"/>
      <c r="AL249" s="352"/>
      <c r="AM249" s="352"/>
      <c r="AN249" s="352"/>
    </row>
    <row r="250" spans="2:44">
      <c r="C250" s="352"/>
      <c r="D250" s="352"/>
      <c r="E250" s="352"/>
      <c r="F250" s="380"/>
      <c r="G250" s="2557"/>
      <c r="H250" s="2557"/>
      <c r="I250" s="2557"/>
      <c r="J250" s="2557"/>
      <c r="K250" s="2557"/>
      <c r="L250" s="2557"/>
      <c r="M250" s="2557"/>
      <c r="N250" s="2557"/>
      <c r="O250" s="2557"/>
      <c r="P250" s="2557"/>
      <c r="Q250" s="352"/>
      <c r="R250" s="352"/>
      <c r="S250" s="352"/>
      <c r="T250" s="352"/>
      <c r="U250" s="352"/>
      <c r="V250" s="352"/>
      <c r="W250" s="352"/>
      <c r="X250" s="352"/>
      <c r="Y250" s="352"/>
      <c r="Z250" s="352"/>
      <c r="AA250" s="352"/>
      <c r="AB250" s="352"/>
      <c r="AC250" s="352"/>
      <c r="AD250" s="352"/>
      <c r="AE250" s="352"/>
      <c r="AF250" s="352"/>
      <c r="AG250" s="352"/>
      <c r="AH250" s="352"/>
      <c r="AI250" s="352"/>
      <c r="AJ250" s="352"/>
      <c r="AK250" s="352"/>
      <c r="AL250" s="352"/>
      <c r="AM250" s="352"/>
      <c r="AN250" s="352"/>
    </row>
    <row r="251" spans="2:44">
      <c r="C251" s="352"/>
      <c r="D251" s="352"/>
      <c r="E251" s="352"/>
      <c r="F251" s="2558"/>
      <c r="G251" s="2557"/>
      <c r="H251" s="2557"/>
      <c r="I251" s="2557"/>
      <c r="J251" s="2557"/>
      <c r="K251" s="2557"/>
      <c r="L251" s="2557"/>
      <c r="M251" s="2557"/>
      <c r="N251" s="2557"/>
      <c r="O251" s="2557"/>
      <c r="P251" s="2557"/>
      <c r="Q251" s="352"/>
      <c r="R251" s="352"/>
      <c r="S251" s="352"/>
      <c r="T251" s="352"/>
      <c r="U251" s="352"/>
      <c r="V251" s="352"/>
      <c r="W251" s="352"/>
      <c r="X251" s="352"/>
      <c r="Y251" s="352"/>
      <c r="Z251" s="352"/>
      <c r="AA251" s="352"/>
      <c r="AB251" s="352"/>
      <c r="AC251" s="352"/>
      <c r="AD251" s="352"/>
      <c r="AE251" s="352"/>
      <c r="AF251" s="352"/>
      <c r="AG251" s="352"/>
      <c r="AH251" s="352"/>
      <c r="AI251" s="352"/>
      <c r="AJ251" s="352"/>
      <c r="AK251" s="352"/>
      <c r="AL251" s="352"/>
      <c r="AM251" s="352"/>
      <c r="AN251" s="352"/>
    </row>
    <row r="252" spans="2:44">
      <c r="C252" s="352"/>
      <c r="D252" s="352"/>
      <c r="E252" s="352"/>
      <c r="F252" s="2558"/>
      <c r="G252" s="2557"/>
      <c r="H252" s="2557"/>
      <c r="I252" s="2557"/>
      <c r="J252" s="2557"/>
      <c r="K252" s="2557"/>
      <c r="L252" s="2557"/>
      <c r="M252" s="2557"/>
      <c r="N252" s="2557"/>
      <c r="O252" s="2557"/>
      <c r="P252" s="2557"/>
      <c r="Q252" s="352"/>
      <c r="R252" s="352"/>
      <c r="S252" s="352"/>
      <c r="T252" s="352"/>
      <c r="U252" s="352"/>
      <c r="V252" s="352"/>
      <c r="W252" s="352"/>
      <c r="X252" s="352"/>
      <c r="Y252" s="352"/>
      <c r="Z252" s="352"/>
      <c r="AA252" s="352"/>
      <c r="AB252" s="352"/>
      <c r="AC252" s="352"/>
      <c r="AD252" s="352"/>
      <c r="AE252" s="352"/>
      <c r="AF252" s="352"/>
      <c r="AG252" s="352"/>
      <c r="AH252" s="352"/>
      <c r="AI252" s="352"/>
      <c r="AJ252" s="352"/>
      <c r="AK252" s="352"/>
      <c r="AL252" s="352"/>
      <c r="AM252" s="352"/>
      <c r="AN252" s="352"/>
    </row>
    <row r="253" spans="2:44">
      <c r="C253" s="352"/>
      <c r="D253" s="352"/>
      <c r="E253" s="352"/>
      <c r="F253" s="2558"/>
      <c r="G253" s="2558"/>
      <c r="H253" s="2558"/>
      <c r="I253" s="2558"/>
      <c r="J253" s="2558"/>
      <c r="K253" s="2558"/>
      <c r="L253" s="2558"/>
      <c r="M253" s="2558"/>
      <c r="N253" s="2558"/>
      <c r="O253" s="2558"/>
      <c r="P253" s="2558"/>
      <c r="Q253" s="352"/>
      <c r="R253" s="352"/>
      <c r="S253" s="352"/>
      <c r="T253" s="352"/>
      <c r="U253" s="352"/>
      <c r="V253" s="352"/>
      <c r="W253" s="352"/>
      <c r="X253" s="352"/>
      <c r="Y253" s="352"/>
      <c r="Z253" s="352"/>
      <c r="AA253" s="352"/>
      <c r="AB253" s="352"/>
      <c r="AC253" s="352"/>
      <c r="AD253" s="352"/>
      <c r="AE253" s="352"/>
      <c r="AF253" s="352"/>
      <c r="AG253" s="352"/>
      <c r="AH253" s="352"/>
      <c r="AI253" s="352"/>
      <c r="AJ253" s="352"/>
      <c r="AK253" s="352"/>
      <c r="AL253" s="352"/>
      <c r="AM253" s="352"/>
      <c r="AN253" s="352"/>
    </row>
    <row r="254" spans="2:44">
      <c r="B254" s="367"/>
      <c r="C254" s="352"/>
      <c r="D254" s="352"/>
      <c r="E254" s="352"/>
      <c r="F254" s="2559"/>
      <c r="G254" s="2559"/>
      <c r="H254" s="2559"/>
      <c r="I254" s="2559"/>
      <c r="J254" s="2559"/>
      <c r="K254" s="2559"/>
      <c r="L254" s="2559"/>
      <c r="M254" s="2559"/>
      <c r="N254" s="2559"/>
      <c r="O254" s="2559"/>
      <c r="P254" s="2559"/>
      <c r="Q254" s="352"/>
      <c r="R254" s="352"/>
      <c r="S254" s="352"/>
      <c r="T254" s="352"/>
      <c r="U254" s="352"/>
      <c r="V254" s="352"/>
      <c r="W254" s="352"/>
      <c r="X254" s="352"/>
      <c r="Y254" s="352"/>
      <c r="Z254" s="352"/>
      <c r="AA254" s="352"/>
      <c r="AB254" s="352"/>
      <c r="AC254" s="352"/>
      <c r="AD254" s="352"/>
      <c r="AE254" s="352"/>
      <c r="AF254" s="352"/>
      <c r="AG254" s="352"/>
      <c r="AH254" s="352"/>
      <c r="AI254" s="352"/>
      <c r="AJ254" s="352"/>
      <c r="AK254" s="352"/>
      <c r="AL254" s="352"/>
      <c r="AM254" s="352"/>
      <c r="AN254" s="352"/>
    </row>
    <row r="255" spans="2:44">
      <c r="C255" s="352"/>
      <c r="D255" s="352"/>
      <c r="E255" s="352"/>
      <c r="F255" s="380"/>
      <c r="G255" s="2558"/>
      <c r="H255" s="2558"/>
      <c r="I255" s="2558"/>
      <c r="J255" s="2558"/>
      <c r="K255" s="2558"/>
      <c r="L255" s="2558"/>
      <c r="M255" s="2558"/>
      <c r="N255" s="2558"/>
      <c r="O255" s="2558"/>
      <c r="P255" s="2558"/>
      <c r="Q255" s="352"/>
      <c r="R255" s="352"/>
      <c r="S255" s="352"/>
      <c r="T255" s="352"/>
      <c r="U255" s="352"/>
      <c r="V255" s="352"/>
      <c r="W255" s="352"/>
      <c r="X255" s="352"/>
      <c r="Y255" s="352"/>
      <c r="Z255" s="352"/>
      <c r="AA255" s="352"/>
      <c r="AB255" s="352"/>
      <c r="AC255" s="352"/>
      <c r="AD255" s="352"/>
      <c r="AE255" s="352"/>
      <c r="AF255" s="352"/>
      <c r="AG255" s="352"/>
      <c r="AH255" s="352"/>
      <c r="AI255" s="352"/>
      <c r="AJ255" s="352"/>
      <c r="AK255" s="352"/>
      <c r="AL255" s="352"/>
      <c r="AM255" s="352"/>
      <c r="AN255" s="352"/>
    </row>
    <row r="256" spans="2:44">
      <c r="C256" s="352"/>
      <c r="D256" s="352"/>
      <c r="E256" s="352"/>
      <c r="F256" s="380"/>
      <c r="G256" s="376"/>
      <c r="H256" s="376"/>
      <c r="I256" s="376"/>
      <c r="J256" s="376"/>
      <c r="K256" s="376"/>
      <c r="L256" s="376"/>
      <c r="M256" s="376"/>
      <c r="N256" s="376"/>
      <c r="O256" s="376"/>
      <c r="P256" s="376"/>
      <c r="Q256" s="352"/>
      <c r="R256" s="352"/>
      <c r="S256" s="352"/>
      <c r="T256" s="352"/>
      <c r="U256" s="352"/>
      <c r="V256" s="352"/>
      <c r="W256" s="352"/>
      <c r="X256" s="352"/>
      <c r="Y256" s="352"/>
      <c r="Z256" s="352"/>
      <c r="AA256" s="352"/>
      <c r="AB256" s="352"/>
      <c r="AC256" s="352"/>
      <c r="AD256" s="352"/>
      <c r="AE256" s="352"/>
      <c r="AF256" s="352"/>
      <c r="AG256" s="352"/>
      <c r="AH256" s="352"/>
      <c r="AI256" s="352"/>
      <c r="AJ256" s="352"/>
      <c r="AK256" s="352"/>
      <c r="AL256" s="352"/>
      <c r="AM256" s="352"/>
      <c r="AN256" s="352"/>
    </row>
    <row r="257" spans="2:40">
      <c r="C257" s="352"/>
      <c r="D257" s="352"/>
      <c r="E257" s="352"/>
      <c r="F257" s="2558"/>
      <c r="G257" s="380"/>
      <c r="H257" s="380"/>
      <c r="I257" s="380"/>
      <c r="J257" s="380"/>
      <c r="K257" s="380"/>
      <c r="L257" s="380"/>
      <c r="M257" s="380"/>
      <c r="N257" s="380"/>
      <c r="O257" s="380"/>
      <c r="P257" s="380"/>
      <c r="Q257" s="352"/>
      <c r="R257" s="352"/>
      <c r="S257" s="352"/>
      <c r="T257" s="352"/>
      <c r="U257" s="352"/>
      <c r="V257" s="352"/>
      <c r="W257" s="352"/>
      <c r="X257" s="352"/>
      <c r="Y257" s="352"/>
      <c r="Z257" s="352"/>
      <c r="AA257" s="352"/>
      <c r="AB257" s="352"/>
      <c r="AC257" s="352"/>
      <c r="AD257" s="352"/>
      <c r="AE257" s="352"/>
      <c r="AF257" s="352"/>
      <c r="AG257" s="352"/>
      <c r="AH257" s="352"/>
      <c r="AI257" s="352"/>
      <c r="AJ257" s="352"/>
      <c r="AK257" s="352"/>
      <c r="AL257" s="352"/>
      <c r="AM257" s="352"/>
      <c r="AN257" s="352"/>
    </row>
    <row r="258" spans="2:40">
      <c r="C258" s="352"/>
      <c r="D258" s="352"/>
      <c r="E258" s="352"/>
      <c r="F258" s="2558"/>
      <c r="G258" s="380"/>
      <c r="H258" s="380"/>
      <c r="I258" s="380"/>
      <c r="J258" s="380"/>
      <c r="K258" s="380"/>
      <c r="L258" s="380"/>
      <c r="M258" s="380"/>
      <c r="N258" s="380"/>
      <c r="O258" s="380"/>
      <c r="P258" s="380"/>
      <c r="Q258" s="352"/>
      <c r="R258" s="352"/>
      <c r="S258" s="352"/>
      <c r="T258" s="352"/>
      <c r="U258" s="352"/>
      <c r="V258" s="352"/>
      <c r="W258" s="352"/>
      <c r="X258" s="352"/>
      <c r="Y258" s="352"/>
      <c r="Z258" s="352"/>
      <c r="AA258" s="352"/>
      <c r="AB258" s="352"/>
      <c r="AC258" s="352"/>
      <c r="AD258" s="352"/>
      <c r="AE258" s="352"/>
      <c r="AF258" s="352"/>
      <c r="AG258" s="352"/>
      <c r="AH258" s="352"/>
      <c r="AI258" s="352"/>
      <c r="AJ258" s="352"/>
      <c r="AK258" s="352"/>
      <c r="AL258" s="352"/>
      <c r="AM258" s="352"/>
      <c r="AN258" s="352"/>
    </row>
    <row r="259" spans="2:40">
      <c r="C259" s="352"/>
      <c r="D259" s="352"/>
      <c r="E259" s="352"/>
      <c r="F259" s="2557"/>
      <c r="G259" s="2560"/>
      <c r="H259" s="2560"/>
      <c r="I259" s="2560"/>
      <c r="J259" s="2560"/>
      <c r="K259" s="2560"/>
      <c r="L259" s="2560"/>
      <c r="M259" s="2560"/>
      <c r="N259" s="2560"/>
      <c r="O259" s="2560"/>
      <c r="P259" s="2560"/>
      <c r="Q259" s="352"/>
      <c r="R259" s="352"/>
      <c r="S259" s="352"/>
      <c r="T259" s="352"/>
      <c r="U259" s="352"/>
      <c r="V259" s="352"/>
      <c r="W259" s="352"/>
      <c r="X259" s="352"/>
      <c r="Y259" s="352"/>
      <c r="Z259" s="352"/>
      <c r="AA259" s="352"/>
      <c r="AB259" s="352"/>
      <c r="AC259" s="352"/>
      <c r="AD259" s="352"/>
      <c r="AE259" s="352"/>
      <c r="AF259" s="352"/>
      <c r="AG259" s="352"/>
      <c r="AH259" s="352"/>
      <c r="AI259" s="352"/>
      <c r="AJ259" s="352"/>
      <c r="AK259" s="352"/>
      <c r="AL259" s="352"/>
      <c r="AM259" s="352"/>
      <c r="AN259" s="352"/>
    </row>
    <row r="260" spans="2:40">
      <c r="B260" s="367"/>
      <c r="C260" s="352"/>
      <c r="D260" s="352"/>
      <c r="E260" s="352"/>
      <c r="F260" s="352"/>
      <c r="G260" s="2560"/>
      <c r="H260" s="2560"/>
      <c r="I260" s="2560"/>
      <c r="J260" s="2560"/>
      <c r="K260" s="2560"/>
      <c r="L260" s="2560"/>
      <c r="M260" s="2560"/>
      <c r="N260" s="2560"/>
      <c r="O260" s="2560"/>
      <c r="P260" s="2560"/>
      <c r="Q260" s="352"/>
      <c r="R260" s="352"/>
      <c r="S260" s="352"/>
      <c r="T260" s="352"/>
      <c r="U260" s="352"/>
      <c r="V260" s="352"/>
      <c r="W260" s="352"/>
      <c r="X260" s="352"/>
      <c r="Y260" s="352"/>
      <c r="Z260" s="352"/>
      <c r="AA260" s="352"/>
      <c r="AB260" s="352"/>
      <c r="AC260" s="352"/>
      <c r="AD260" s="352"/>
      <c r="AE260" s="352"/>
      <c r="AF260" s="352"/>
      <c r="AG260" s="352"/>
      <c r="AH260" s="352"/>
      <c r="AI260" s="352"/>
      <c r="AJ260" s="352"/>
      <c r="AK260" s="352"/>
      <c r="AL260" s="352"/>
      <c r="AM260" s="352"/>
      <c r="AN260" s="352"/>
    </row>
    <row r="261" spans="2:40">
      <c r="B261" s="359"/>
      <c r="C261" s="352"/>
      <c r="D261" s="352"/>
      <c r="E261" s="352"/>
      <c r="F261" s="352"/>
      <c r="G261" s="352"/>
      <c r="H261" s="352"/>
      <c r="I261" s="352"/>
      <c r="J261" s="352"/>
      <c r="K261" s="352"/>
      <c r="L261" s="352"/>
      <c r="M261" s="352"/>
      <c r="N261" s="352"/>
      <c r="O261" s="352"/>
      <c r="P261" s="352"/>
      <c r="Q261" s="352"/>
      <c r="R261" s="352"/>
      <c r="S261" s="352"/>
      <c r="T261" s="352"/>
      <c r="U261" s="352"/>
      <c r="V261" s="352"/>
      <c r="W261" s="352"/>
      <c r="X261" s="352"/>
      <c r="Y261" s="352"/>
      <c r="Z261" s="352"/>
      <c r="AA261" s="352"/>
      <c r="AB261" s="352"/>
      <c r="AC261" s="352"/>
      <c r="AD261" s="352"/>
      <c r="AE261" s="352"/>
      <c r="AF261" s="352"/>
      <c r="AG261" s="352"/>
      <c r="AH261" s="352"/>
      <c r="AI261" s="352"/>
      <c r="AJ261" s="352"/>
      <c r="AK261" s="352"/>
      <c r="AL261" s="352"/>
      <c r="AM261" s="352"/>
      <c r="AN261" s="352"/>
    </row>
    <row r="262" spans="2:40">
      <c r="C262" s="352"/>
      <c r="D262" s="352"/>
      <c r="E262" s="352"/>
      <c r="F262" s="2561"/>
      <c r="G262" s="2561"/>
      <c r="H262" s="2561"/>
      <c r="I262" s="2561"/>
      <c r="J262" s="2561"/>
      <c r="K262" s="2561"/>
      <c r="L262" s="2561"/>
      <c r="M262" s="2561"/>
      <c r="N262" s="2561"/>
      <c r="O262" s="2561"/>
      <c r="P262" s="2561"/>
      <c r="Q262" s="2562"/>
      <c r="R262" s="2562"/>
      <c r="S262" s="2562"/>
      <c r="T262" s="2562"/>
      <c r="U262" s="2562"/>
      <c r="V262" s="352"/>
      <c r="W262" s="352"/>
      <c r="X262" s="352"/>
      <c r="Y262" s="352"/>
      <c r="Z262" s="352"/>
      <c r="AA262" s="352"/>
      <c r="AB262" s="352"/>
      <c r="AC262" s="352"/>
      <c r="AD262" s="352"/>
      <c r="AE262" s="352"/>
      <c r="AF262" s="352"/>
      <c r="AG262" s="352"/>
      <c r="AH262" s="352"/>
      <c r="AI262" s="352"/>
      <c r="AJ262" s="352"/>
      <c r="AK262" s="352"/>
      <c r="AL262" s="352"/>
      <c r="AM262" s="352"/>
      <c r="AN262" s="352"/>
    </row>
    <row r="263" spans="2:40">
      <c r="C263" s="352"/>
      <c r="D263" s="352"/>
      <c r="E263" s="352"/>
      <c r="F263" s="2562"/>
      <c r="G263" s="2562"/>
      <c r="H263" s="2562"/>
      <c r="I263" s="2562"/>
      <c r="J263" s="2562"/>
      <c r="K263" s="2562"/>
      <c r="L263" s="2562"/>
      <c r="M263" s="2562"/>
      <c r="N263" s="2562"/>
      <c r="O263" s="2562"/>
      <c r="P263" s="2562"/>
      <c r="Q263" s="2562"/>
      <c r="R263" s="2562"/>
      <c r="S263" s="2562"/>
      <c r="T263" s="2562"/>
      <c r="U263" s="2562"/>
      <c r="V263" s="352"/>
      <c r="W263" s="352"/>
      <c r="X263" s="352"/>
      <c r="Y263" s="352"/>
      <c r="Z263" s="352"/>
      <c r="AA263" s="352"/>
      <c r="AB263" s="352"/>
      <c r="AC263" s="352"/>
      <c r="AD263" s="352"/>
      <c r="AE263" s="352"/>
      <c r="AF263" s="352"/>
      <c r="AG263" s="352"/>
      <c r="AH263" s="352"/>
      <c r="AI263" s="352"/>
      <c r="AJ263" s="352"/>
      <c r="AK263" s="352"/>
      <c r="AL263" s="352"/>
      <c r="AM263" s="352"/>
      <c r="AN263" s="352"/>
    </row>
    <row r="264" spans="2:40">
      <c r="C264" s="352"/>
      <c r="D264" s="352"/>
      <c r="E264" s="352"/>
      <c r="F264" s="2562"/>
      <c r="G264" s="2562"/>
      <c r="H264" s="2562"/>
      <c r="I264" s="2562"/>
      <c r="J264" s="2562"/>
      <c r="K264" s="2562"/>
      <c r="L264" s="2562"/>
      <c r="M264" s="2562"/>
      <c r="N264" s="2562"/>
      <c r="O264" s="2562"/>
      <c r="P264" s="2562"/>
      <c r="Q264" s="352"/>
      <c r="R264" s="352"/>
      <c r="S264" s="352"/>
      <c r="T264" s="352"/>
      <c r="U264" s="352"/>
      <c r="V264" s="352"/>
      <c r="W264" s="352"/>
      <c r="X264" s="352"/>
      <c r="Y264" s="352"/>
      <c r="Z264" s="352"/>
      <c r="AA264" s="352"/>
      <c r="AB264" s="352"/>
      <c r="AC264" s="352"/>
      <c r="AD264" s="352"/>
      <c r="AE264" s="352"/>
      <c r="AF264" s="352"/>
      <c r="AG264" s="352"/>
      <c r="AH264" s="352"/>
      <c r="AI264" s="352"/>
      <c r="AJ264" s="352"/>
      <c r="AK264" s="352"/>
      <c r="AL264" s="352"/>
      <c r="AM264" s="352"/>
      <c r="AN264" s="352"/>
    </row>
    <row r="265" spans="2:40">
      <c r="C265" s="352"/>
      <c r="D265" s="352"/>
      <c r="E265" s="352"/>
      <c r="F265" s="360"/>
      <c r="G265" s="360"/>
      <c r="H265" s="360"/>
      <c r="I265" s="360"/>
      <c r="J265" s="360"/>
      <c r="K265" s="360"/>
      <c r="L265" s="360"/>
      <c r="M265" s="360"/>
      <c r="N265" s="360"/>
      <c r="O265" s="360"/>
      <c r="P265" s="360"/>
      <c r="Q265" s="352"/>
      <c r="R265" s="352"/>
      <c r="S265" s="352"/>
      <c r="T265" s="352"/>
      <c r="U265" s="352"/>
      <c r="V265" s="352"/>
      <c r="W265" s="352"/>
      <c r="X265" s="352"/>
      <c r="Y265" s="352"/>
      <c r="Z265" s="352"/>
      <c r="AA265" s="352"/>
      <c r="AB265" s="352"/>
      <c r="AC265" s="352"/>
      <c r="AD265" s="352"/>
      <c r="AE265" s="352"/>
      <c r="AF265" s="352"/>
      <c r="AG265" s="352"/>
      <c r="AH265" s="352"/>
      <c r="AI265" s="352"/>
      <c r="AJ265" s="352"/>
      <c r="AK265" s="352"/>
      <c r="AL265" s="352"/>
      <c r="AM265" s="352"/>
      <c r="AN265" s="352"/>
    </row>
    <row r="266" spans="2:40">
      <c r="C266" s="352"/>
      <c r="D266" s="352"/>
      <c r="E266" s="352"/>
      <c r="F266" s="360"/>
      <c r="G266" s="360"/>
      <c r="H266" s="360"/>
      <c r="I266" s="360"/>
      <c r="J266" s="360"/>
      <c r="K266" s="360"/>
      <c r="L266" s="360"/>
      <c r="M266" s="360"/>
      <c r="N266" s="360"/>
      <c r="O266" s="360"/>
      <c r="P266" s="360"/>
      <c r="Q266" s="352"/>
      <c r="R266" s="352"/>
      <c r="S266" s="352"/>
      <c r="T266" s="352"/>
      <c r="U266" s="352"/>
      <c r="V266" s="352"/>
      <c r="W266" s="352"/>
      <c r="X266" s="352"/>
      <c r="Y266" s="352"/>
      <c r="Z266" s="352"/>
      <c r="AA266" s="352"/>
      <c r="AB266" s="352"/>
      <c r="AC266" s="352"/>
      <c r="AD266" s="352"/>
      <c r="AE266" s="352"/>
      <c r="AF266" s="352"/>
      <c r="AG266" s="352"/>
      <c r="AH266" s="352"/>
      <c r="AI266" s="352"/>
      <c r="AJ266" s="352"/>
      <c r="AK266" s="352"/>
      <c r="AL266" s="352"/>
      <c r="AM266" s="352"/>
      <c r="AN266" s="352"/>
    </row>
    <row r="267" spans="2:40">
      <c r="B267" s="367"/>
      <c r="C267" s="363"/>
      <c r="D267" s="363"/>
      <c r="E267" s="363"/>
      <c r="F267" s="363"/>
      <c r="G267" s="371"/>
      <c r="H267" s="372"/>
      <c r="I267" s="360"/>
      <c r="J267" s="360"/>
      <c r="K267" s="360"/>
      <c r="L267" s="360"/>
      <c r="M267" s="360"/>
      <c r="N267" s="360"/>
      <c r="O267" s="360"/>
      <c r="P267" s="360"/>
      <c r="Q267" s="363"/>
      <c r="R267" s="363"/>
      <c r="S267" s="363"/>
      <c r="T267" s="363"/>
      <c r="U267" s="363"/>
      <c r="V267" s="352"/>
      <c r="W267" s="352"/>
      <c r="X267" s="352"/>
      <c r="Y267" s="352"/>
      <c r="Z267" s="352"/>
      <c r="AA267" s="352"/>
      <c r="AB267" s="352"/>
      <c r="AC267" s="352"/>
      <c r="AD267" s="352"/>
      <c r="AE267" s="352"/>
      <c r="AF267" s="352"/>
      <c r="AG267" s="352"/>
      <c r="AH267" s="352"/>
      <c r="AI267" s="352"/>
      <c r="AJ267" s="352"/>
      <c r="AK267" s="352"/>
      <c r="AL267" s="352"/>
      <c r="AM267" s="352"/>
      <c r="AN267" s="352"/>
    </row>
    <row r="268" spans="2:40">
      <c r="B268" s="367"/>
      <c r="C268" s="363"/>
      <c r="D268" s="363"/>
      <c r="E268" s="363"/>
      <c r="F268" s="363"/>
      <c r="G268" s="371"/>
      <c r="H268" s="371"/>
      <c r="I268" s="360"/>
      <c r="J268" s="360"/>
      <c r="K268" s="360"/>
      <c r="L268" s="360"/>
      <c r="M268" s="360"/>
      <c r="N268" s="360"/>
      <c r="O268" s="360"/>
      <c r="P268" s="360"/>
      <c r="Q268" s="363"/>
      <c r="R268" s="363"/>
      <c r="S268" s="363"/>
      <c r="T268" s="363"/>
      <c r="U268" s="363"/>
      <c r="V268" s="352"/>
      <c r="W268" s="352"/>
      <c r="X268" s="352"/>
      <c r="Y268" s="352"/>
      <c r="Z268" s="352"/>
      <c r="AA268" s="352"/>
      <c r="AB268" s="352"/>
      <c r="AC268" s="352"/>
      <c r="AD268" s="352"/>
      <c r="AE268" s="352"/>
      <c r="AF268" s="352"/>
      <c r="AG268" s="352"/>
      <c r="AH268" s="352"/>
      <c r="AI268" s="352"/>
      <c r="AJ268" s="352"/>
      <c r="AK268" s="352"/>
      <c r="AL268" s="352"/>
      <c r="AM268" s="352"/>
      <c r="AN268" s="352"/>
    </row>
    <row r="269" spans="2:40">
      <c r="B269" s="367"/>
      <c r="C269" s="363"/>
      <c r="D269" s="363"/>
      <c r="E269" s="363"/>
      <c r="F269" s="363"/>
      <c r="G269" s="371"/>
      <c r="H269" s="371"/>
      <c r="I269" s="360"/>
      <c r="J269" s="360"/>
      <c r="K269" s="360"/>
      <c r="L269" s="360"/>
      <c r="M269" s="360"/>
      <c r="N269" s="360"/>
      <c r="O269" s="360"/>
      <c r="P269" s="360"/>
      <c r="Q269" s="363"/>
      <c r="R269" s="363"/>
      <c r="S269" s="363"/>
      <c r="T269" s="363"/>
      <c r="U269" s="363"/>
      <c r="V269" s="352"/>
      <c r="W269" s="352"/>
      <c r="X269" s="352"/>
      <c r="Y269" s="352"/>
      <c r="Z269" s="352"/>
      <c r="AA269" s="352"/>
      <c r="AB269" s="352"/>
      <c r="AC269" s="352"/>
      <c r="AD269" s="352"/>
      <c r="AE269" s="352"/>
      <c r="AF269" s="352"/>
      <c r="AG269" s="352"/>
      <c r="AH269" s="352"/>
      <c r="AI269" s="352"/>
      <c r="AJ269" s="352"/>
      <c r="AK269" s="352"/>
      <c r="AL269" s="352"/>
      <c r="AM269" s="352"/>
      <c r="AN269" s="352"/>
    </row>
    <row r="270" spans="2:40">
      <c r="B270" s="367"/>
      <c r="C270" s="363"/>
      <c r="D270" s="363"/>
      <c r="E270" s="363"/>
      <c r="F270" s="363"/>
      <c r="G270" s="371"/>
      <c r="H270" s="371"/>
      <c r="I270" s="360"/>
      <c r="J270" s="360"/>
      <c r="K270" s="360"/>
      <c r="L270" s="360"/>
      <c r="M270" s="360"/>
      <c r="N270" s="360"/>
      <c r="O270" s="360"/>
      <c r="P270" s="360"/>
      <c r="Q270" s="363"/>
      <c r="R270" s="363"/>
      <c r="S270" s="363"/>
      <c r="T270" s="363"/>
      <c r="U270" s="363"/>
      <c r="V270" s="352"/>
      <c r="W270" s="352"/>
      <c r="X270" s="352"/>
      <c r="Y270" s="352"/>
      <c r="Z270" s="352"/>
      <c r="AA270" s="352"/>
      <c r="AB270" s="352"/>
      <c r="AC270" s="352"/>
      <c r="AD270" s="352"/>
      <c r="AE270" s="352"/>
      <c r="AF270" s="352"/>
      <c r="AG270" s="352"/>
      <c r="AH270" s="352"/>
      <c r="AI270" s="352"/>
      <c r="AJ270" s="352"/>
      <c r="AK270" s="352"/>
      <c r="AL270" s="352"/>
      <c r="AM270" s="352"/>
      <c r="AN270" s="352"/>
    </row>
    <row r="271" spans="2:40">
      <c r="B271" s="367"/>
      <c r="C271" s="363"/>
      <c r="D271" s="363"/>
      <c r="E271" s="363"/>
      <c r="F271" s="363"/>
      <c r="G271" s="371"/>
      <c r="H271" s="371"/>
      <c r="I271" s="371"/>
      <c r="J271" s="371"/>
      <c r="K271" s="371"/>
      <c r="L271" s="371"/>
      <c r="M271" s="371"/>
      <c r="N271" s="371"/>
      <c r="O271" s="371"/>
      <c r="P271" s="371"/>
      <c r="Q271" s="363"/>
      <c r="R271" s="363"/>
      <c r="S271" s="363"/>
      <c r="T271" s="363"/>
      <c r="U271" s="363"/>
      <c r="V271" s="352"/>
      <c r="W271" s="352"/>
      <c r="X271" s="352"/>
      <c r="Y271" s="352"/>
      <c r="Z271" s="352"/>
      <c r="AA271" s="352"/>
      <c r="AB271" s="352"/>
      <c r="AC271" s="352"/>
      <c r="AD271" s="352"/>
      <c r="AE271" s="352"/>
      <c r="AF271" s="352"/>
      <c r="AG271" s="352"/>
      <c r="AH271" s="352"/>
      <c r="AI271" s="352"/>
      <c r="AJ271" s="352"/>
      <c r="AK271" s="352"/>
      <c r="AL271" s="352"/>
      <c r="AM271" s="352"/>
      <c r="AN271" s="352"/>
    </row>
    <row r="272" spans="2:40">
      <c r="B272" s="367"/>
      <c r="C272" s="363"/>
      <c r="D272" s="363"/>
      <c r="E272" s="363"/>
      <c r="F272" s="363"/>
      <c r="G272" s="371"/>
      <c r="H272" s="371"/>
      <c r="I272" s="371"/>
      <c r="J272" s="371"/>
      <c r="K272" s="371"/>
      <c r="L272" s="371"/>
      <c r="M272" s="371"/>
      <c r="N272" s="371"/>
      <c r="O272" s="371"/>
      <c r="P272" s="371"/>
      <c r="Q272" s="363"/>
      <c r="R272" s="363"/>
      <c r="S272" s="363"/>
      <c r="T272" s="363"/>
      <c r="U272" s="363"/>
      <c r="V272" s="352"/>
      <c r="W272" s="352"/>
      <c r="X272" s="352"/>
      <c r="Y272" s="352"/>
      <c r="Z272" s="352"/>
      <c r="AA272" s="352"/>
      <c r="AB272" s="352"/>
      <c r="AC272" s="352"/>
      <c r="AD272" s="352"/>
      <c r="AE272" s="352"/>
      <c r="AF272" s="352"/>
      <c r="AG272" s="352"/>
      <c r="AH272" s="352"/>
      <c r="AI272" s="352"/>
      <c r="AJ272" s="352"/>
      <c r="AK272" s="352"/>
      <c r="AL272" s="352"/>
      <c r="AM272" s="352"/>
      <c r="AN272" s="352"/>
    </row>
    <row r="273" spans="2:40">
      <c r="B273" s="367"/>
      <c r="C273" s="363"/>
      <c r="D273" s="363"/>
      <c r="E273" s="363"/>
      <c r="F273" s="363"/>
      <c r="G273" s="371"/>
      <c r="H273" s="371"/>
      <c r="I273" s="371"/>
      <c r="J273" s="371"/>
      <c r="K273" s="371"/>
      <c r="L273" s="371"/>
      <c r="M273" s="371"/>
      <c r="N273" s="371"/>
      <c r="O273" s="371"/>
      <c r="P273" s="371"/>
      <c r="Q273" s="363"/>
      <c r="R273" s="363"/>
      <c r="S273" s="363"/>
      <c r="T273" s="363"/>
      <c r="U273" s="363"/>
      <c r="V273" s="352"/>
      <c r="W273" s="352"/>
      <c r="X273" s="352"/>
      <c r="Y273" s="352"/>
      <c r="Z273" s="352"/>
      <c r="AA273" s="352"/>
      <c r="AB273" s="352"/>
      <c r="AC273" s="352"/>
      <c r="AD273" s="352"/>
      <c r="AE273" s="352"/>
      <c r="AF273" s="352"/>
      <c r="AG273" s="352"/>
      <c r="AH273" s="352"/>
      <c r="AI273" s="352"/>
      <c r="AJ273" s="352"/>
      <c r="AK273" s="352"/>
      <c r="AL273" s="352"/>
      <c r="AM273" s="352"/>
      <c r="AN273" s="352"/>
    </row>
    <row r="274" spans="2:40">
      <c r="B274" s="367"/>
      <c r="C274" s="363"/>
      <c r="D274" s="363"/>
      <c r="E274" s="363"/>
      <c r="F274" s="363"/>
      <c r="G274" s="371"/>
      <c r="H274" s="371"/>
      <c r="I274" s="371"/>
      <c r="J274" s="371"/>
      <c r="K274" s="371"/>
      <c r="L274" s="371"/>
      <c r="M274" s="371"/>
      <c r="N274" s="371"/>
      <c r="O274" s="371"/>
      <c r="P274" s="371"/>
      <c r="Q274" s="363"/>
      <c r="R274" s="363"/>
      <c r="S274" s="363"/>
      <c r="T274" s="363"/>
      <c r="U274" s="363"/>
      <c r="V274" s="363"/>
      <c r="W274" s="363"/>
      <c r="X274" s="363"/>
      <c r="Y274" s="352"/>
      <c r="Z274" s="352"/>
      <c r="AA274" s="352"/>
      <c r="AB274" s="352"/>
      <c r="AC274" s="352"/>
      <c r="AD274" s="352"/>
      <c r="AE274" s="352"/>
      <c r="AF274" s="352"/>
      <c r="AG274" s="352"/>
      <c r="AH274" s="352"/>
      <c r="AI274" s="352"/>
      <c r="AJ274" s="352"/>
      <c r="AK274" s="352"/>
      <c r="AL274" s="352"/>
      <c r="AM274" s="352"/>
      <c r="AN274" s="352"/>
    </row>
    <row r="275" spans="2:40">
      <c r="B275" s="359"/>
      <c r="C275" s="352"/>
      <c r="D275" s="352"/>
      <c r="E275" s="352"/>
      <c r="F275" s="352"/>
      <c r="G275" s="352"/>
      <c r="H275" s="352"/>
      <c r="I275" s="352"/>
      <c r="J275" s="352"/>
      <c r="K275" s="352"/>
      <c r="L275" s="352"/>
      <c r="M275" s="352"/>
      <c r="N275" s="352"/>
      <c r="O275" s="352"/>
      <c r="P275" s="352"/>
      <c r="Q275" s="352"/>
      <c r="R275" s="352"/>
      <c r="S275" s="352"/>
      <c r="T275" s="352"/>
      <c r="U275" s="352"/>
      <c r="V275" s="363"/>
      <c r="W275" s="363"/>
      <c r="X275" s="363"/>
      <c r="Y275" s="352"/>
      <c r="Z275" s="352"/>
      <c r="AA275" s="352"/>
      <c r="AB275" s="352"/>
      <c r="AC275" s="352"/>
      <c r="AD275" s="352"/>
      <c r="AE275" s="352"/>
      <c r="AF275" s="352"/>
      <c r="AG275" s="352"/>
      <c r="AH275" s="352"/>
      <c r="AI275" s="352"/>
      <c r="AJ275" s="352"/>
      <c r="AK275" s="352"/>
      <c r="AL275" s="352"/>
      <c r="AM275" s="352"/>
      <c r="AN275" s="352"/>
    </row>
    <row r="276" spans="2:40">
      <c r="C276" s="352"/>
      <c r="D276" s="352"/>
      <c r="E276" s="352"/>
      <c r="F276" s="2559"/>
      <c r="G276" s="2561"/>
      <c r="H276" s="2561"/>
      <c r="I276" s="2561"/>
      <c r="J276" s="2561"/>
      <c r="K276" s="2561"/>
      <c r="L276" s="2561"/>
      <c r="M276" s="2561"/>
      <c r="N276" s="2561"/>
      <c r="O276" s="2561"/>
      <c r="P276" s="2561"/>
      <c r="Q276" s="352"/>
      <c r="R276" s="352"/>
      <c r="S276" s="352"/>
      <c r="T276" s="352"/>
      <c r="U276" s="352"/>
      <c r="V276" s="363"/>
      <c r="W276" s="363"/>
      <c r="X276" s="363"/>
      <c r="Y276" s="352"/>
      <c r="Z276" s="352"/>
      <c r="AA276" s="352"/>
      <c r="AB276" s="352"/>
      <c r="AC276" s="352"/>
      <c r="AD276" s="352"/>
      <c r="AE276" s="352"/>
      <c r="AF276" s="352"/>
      <c r="AG276" s="352"/>
      <c r="AH276" s="352"/>
      <c r="AI276" s="352"/>
      <c r="AJ276" s="352"/>
      <c r="AK276" s="352"/>
      <c r="AL276" s="352"/>
      <c r="AM276" s="352"/>
      <c r="AN276" s="352"/>
    </row>
    <row r="277" spans="2:40">
      <c r="C277" s="352"/>
      <c r="D277" s="352"/>
      <c r="E277" s="352"/>
      <c r="F277" s="2559"/>
      <c r="G277" s="2559"/>
      <c r="H277" s="2559"/>
      <c r="I277" s="2559"/>
      <c r="J277" s="2559"/>
      <c r="K277" s="2559"/>
      <c r="L277" s="2559"/>
      <c r="M277" s="2559"/>
      <c r="N277" s="2559"/>
      <c r="O277" s="2559"/>
      <c r="P277" s="2559"/>
      <c r="Q277" s="352"/>
      <c r="R277" s="352"/>
      <c r="S277" s="352"/>
      <c r="T277" s="352"/>
      <c r="U277" s="352"/>
      <c r="V277" s="363"/>
      <c r="W277" s="363"/>
      <c r="X277" s="363"/>
      <c r="Y277" s="352"/>
      <c r="Z277" s="352"/>
      <c r="AA277" s="352"/>
      <c r="AB277" s="352"/>
      <c r="AC277" s="352"/>
      <c r="AD277" s="352"/>
      <c r="AE277" s="352"/>
      <c r="AF277" s="352"/>
      <c r="AG277" s="352"/>
      <c r="AH277" s="352"/>
      <c r="AI277" s="352"/>
      <c r="AJ277" s="352"/>
      <c r="AK277" s="352"/>
      <c r="AL277" s="352"/>
      <c r="AM277" s="352"/>
      <c r="AN277" s="352"/>
    </row>
    <row r="278" spans="2:40">
      <c r="C278" s="352"/>
      <c r="D278" s="352"/>
      <c r="E278" s="352"/>
      <c r="F278" s="2559"/>
      <c r="G278" s="2559"/>
      <c r="H278" s="2559"/>
      <c r="I278" s="2559"/>
      <c r="J278" s="2559"/>
      <c r="K278" s="2559"/>
      <c r="L278" s="2559"/>
      <c r="M278" s="2559"/>
      <c r="N278" s="2559"/>
      <c r="O278" s="2559"/>
      <c r="P278" s="2559"/>
      <c r="Q278" s="352"/>
      <c r="R278" s="352"/>
      <c r="S278" s="352"/>
      <c r="T278" s="352"/>
      <c r="U278" s="352"/>
      <c r="V278" s="363"/>
      <c r="W278" s="363"/>
      <c r="X278" s="363"/>
      <c r="Y278" s="352"/>
      <c r="Z278" s="352"/>
      <c r="AA278" s="352"/>
      <c r="AB278" s="352"/>
      <c r="AC278" s="352"/>
      <c r="AD278" s="352"/>
      <c r="AE278" s="352"/>
      <c r="AF278" s="352"/>
      <c r="AG278" s="352"/>
      <c r="AH278" s="352"/>
      <c r="AI278" s="352"/>
      <c r="AJ278" s="352"/>
      <c r="AK278" s="352"/>
      <c r="AL278" s="352"/>
      <c r="AM278" s="352"/>
      <c r="AN278" s="352"/>
    </row>
    <row r="279" spans="2:40">
      <c r="C279" s="352"/>
      <c r="D279" s="352"/>
      <c r="E279" s="352"/>
      <c r="F279" s="352"/>
      <c r="G279" s="373"/>
      <c r="H279" s="373"/>
      <c r="I279" s="373"/>
      <c r="J279" s="373"/>
      <c r="K279" s="373"/>
      <c r="L279" s="373"/>
      <c r="M279" s="373"/>
      <c r="N279" s="373"/>
      <c r="O279" s="373"/>
      <c r="P279" s="373"/>
      <c r="Q279" s="352"/>
      <c r="R279" s="352"/>
      <c r="S279" s="352"/>
      <c r="T279" s="352"/>
      <c r="U279" s="352"/>
      <c r="V279" s="363"/>
      <c r="W279" s="363"/>
      <c r="X279" s="363"/>
      <c r="Y279" s="352"/>
      <c r="Z279" s="352"/>
      <c r="AA279" s="352"/>
      <c r="AB279" s="352"/>
      <c r="AC279" s="352"/>
      <c r="AD279" s="352"/>
      <c r="AE279" s="352"/>
      <c r="AF279" s="352"/>
      <c r="AG279" s="352"/>
      <c r="AH279" s="352"/>
      <c r="AI279" s="352"/>
      <c r="AJ279" s="352"/>
      <c r="AK279" s="352"/>
      <c r="AL279" s="352"/>
      <c r="AM279" s="352"/>
      <c r="AN279" s="352"/>
    </row>
    <row r="280" spans="2:40">
      <c r="C280" s="352"/>
      <c r="D280" s="352"/>
      <c r="E280" s="352"/>
      <c r="F280" s="352"/>
      <c r="G280" s="373"/>
      <c r="H280" s="373"/>
      <c r="I280" s="373"/>
      <c r="J280" s="373"/>
      <c r="K280" s="373"/>
      <c r="L280" s="373"/>
      <c r="M280" s="373"/>
      <c r="N280" s="373"/>
      <c r="O280" s="373"/>
      <c r="P280" s="373"/>
      <c r="Q280" s="352"/>
      <c r="R280" s="352"/>
      <c r="S280" s="352"/>
      <c r="T280" s="352"/>
      <c r="U280" s="352"/>
      <c r="V280" s="363"/>
      <c r="W280" s="363"/>
      <c r="X280" s="363"/>
      <c r="Y280" s="352"/>
      <c r="Z280" s="352"/>
      <c r="AA280" s="352"/>
      <c r="AB280" s="352"/>
      <c r="AC280" s="352"/>
      <c r="AD280" s="352"/>
      <c r="AE280" s="352"/>
      <c r="AF280" s="352"/>
      <c r="AG280" s="352"/>
      <c r="AH280" s="352"/>
      <c r="AI280" s="352"/>
      <c r="AJ280" s="352"/>
      <c r="AK280" s="352"/>
      <c r="AL280" s="352"/>
      <c r="AM280" s="352"/>
      <c r="AN280" s="352"/>
    </row>
    <row r="281" spans="2:40">
      <c r="C281" s="352"/>
      <c r="D281" s="352"/>
      <c r="E281" s="352"/>
      <c r="F281" s="2562"/>
      <c r="G281" s="2562"/>
      <c r="H281" s="2562"/>
      <c r="I281" s="2562"/>
      <c r="J281" s="2562"/>
      <c r="K281" s="2562"/>
      <c r="L281" s="2562"/>
      <c r="M281" s="2562"/>
      <c r="N281" s="2562"/>
      <c r="O281" s="2562"/>
      <c r="P281" s="2562"/>
      <c r="Q281" s="352"/>
      <c r="R281" s="352"/>
      <c r="S281" s="352"/>
      <c r="T281" s="352"/>
      <c r="U281" s="352"/>
      <c r="V281" s="363"/>
      <c r="W281" s="363"/>
      <c r="X281" s="363"/>
      <c r="Y281" s="352"/>
      <c r="Z281" s="352"/>
      <c r="AA281" s="352"/>
      <c r="AB281" s="352"/>
      <c r="AC281" s="352"/>
      <c r="AD281" s="352"/>
      <c r="AE281" s="352"/>
      <c r="AF281" s="352"/>
      <c r="AG281" s="352"/>
      <c r="AH281" s="352"/>
      <c r="AI281" s="352"/>
      <c r="AJ281" s="352"/>
      <c r="AK281" s="352"/>
      <c r="AL281" s="352"/>
      <c r="AM281" s="352"/>
      <c r="AN281" s="352"/>
    </row>
    <row r="282" spans="2:40">
      <c r="C282" s="352"/>
      <c r="D282" s="352"/>
      <c r="E282" s="352"/>
      <c r="F282" s="2562"/>
      <c r="G282" s="2562"/>
      <c r="H282" s="2562"/>
      <c r="I282" s="2562"/>
      <c r="J282" s="2562"/>
      <c r="K282" s="2562"/>
      <c r="L282" s="2562"/>
      <c r="M282" s="2562"/>
      <c r="N282" s="2562"/>
      <c r="O282" s="2562"/>
      <c r="P282" s="2562"/>
      <c r="Q282" s="352"/>
      <c r="R282" s="352"/>
      <c r="S282" s="352"/>
      <c r="T282" s="352"/>
      <c r="U282" s="352"/>
      <c r="V282" s="363"/>
      <c r="W282" s="363"/>
      <c r="X282" s="363"/>
      <c r="Y282" s="352"/>
      <c r="Z282" s="352"/>
      <c r="AA282" s="352"/>
      <c r="AB282" s="352"/>
      <c r="AC282" s="352"/>
      <c r="AD282" s="352"/>
      <c r="AE282" s="352"/>
      <c r="AF282" s="352"/>
      <c r="AG282" s="352"/>
      <c r="AH282" s="352"/>
      <c r="AI282" s="352"/>
      <c r="AJ282" s="352"/>
      <c r="AK282" s="352"/>
      <c r="AL282" s="352"/>
      <c r="AM282" s="352"/>
      <c r="AN282" s="352"/>
    </row>
    <row r="283" spans="2:40">
      <c r="C283" s="352"/>
      <c r="D283" s="352"/>
      <c r="E283" s="352"/>
      <c r="F283" s="2562"/>
      <c r="G283" s="2562"/>
      <c r="H283" s="2562"/>
      <c r="I283" s="2562"/>
      <c r="J283" s="2562"/>
      <c r="K283" s="2562"/>
      <c r="L283" s="2562"/>
      <c r="M283" s="2562"/>
      <c r="N283" s="2562"/>
      <c r="O283" s="2562"/>
      <c r="P283" s="2562"/>
      <c r="Q283" s="352"/>
      <c r="R283" s="352"/>
      <c r="S283" s="352"/>
      <c r="T283" s="352"/>
      <c r="U283" s="352"/>
      <c r="V283" s="363"/>
      <c r="W283" s="363"/>
      <c r="X283" s="363"/>
      <c r="Y283" s="352"/>
      <c r="Z283" s="352"/>
      <c r="AA283" s="352"/>
      <c r="AB283" s="352"/>
      <c r="AC283" s="352"/>
      <c r="AD283" s="352"/>
      <c r="AE283" s="352"/>
      <c r="AF283" s="352"/>
      <c r="AG283" s="352"/>
      <c r="AH283" s="352"/>
      <c r="AI283" s="352"/>
      <c r="AJ283" s="352"/>
      <c r="AK283" s="352"/>
      <c r="AL283" s="352"/>
      <c r="AM283" s="352"/>
      <c r="AN283" s="352"/>
    </row>
    <row r="284" spans="2:40">
      <c r="C284" s="352"/>
      <c r="D284" s="352"/>
      <c r="E284" s="352"/>
      <c r="F284" s="2562"/>
      <c r="G284" s="2562"/>
      <c r="H284" s="2562"/>
      <c r="I284" s="2562"/>
      <c r="J284" s="2562"/>
      <c r="K284" s="2562"/>
      <c r="L284" s="2562"/>
      <c r="M284" s="2562"/>
      <c r="N284" s="2562"/>
      <c r="O284" s="2562"/>
      <c r="P284" s="2562"/>
      <c r="Q284" s="352"/>
      <c r="R284" s="352"/>
      <c r="S284" s="352"/>
      <c r="T284" s="352"/>
      <c r="U284" s="352"/>
      <c r="V284" s="363"/>
      <c r="W284" s="363"/>
      <c r="X284" s="363"/>
      <c r="Y284" s="352"/>
      <c r="Z284" s="352"/>
      <c r="AA284" s="352"/>
      <c r="AB284" s="352"/>
      <c r="AC284" s="352"/>
      <c r="AD284" s="352"/>
      <c r="AE284" s="352"/>
      <c r="AF284" s="352"/>
      <c r="AG284" s="352"/>
      <c r="AH284" s="352"/>
      <c r="AI284" s="352"/>
      <c r="AJ284" s="352"/>
      <c r="AK284" s="352"/>
      <c r="AL284" s="352"/>
      <c r="AM284" s="352"/>
      <c r="AN284" s="352"/>
    </row>
    <row r="285" spans="2:40">
      <c r="B285" s="367"/>
      <c r="C285" s="352"/>
      <c r="D285" s="352"/>
      <c r="E285" s="352"/>
      <c r="F285" s="2562"/>
      <c r="G285" s="2562"/>
      <c r="H285" s="2562"/>
      <c r="I285" s="2562"/>
      <c r="J285" s="2562"/>
      <c r="K285" s="2562"/>
      <c r="L285" s="2562"/>
      <c r="M285" s="2562"/>
      <c r="N285" s="2562"/>
      <c r="O285" s="2562"/>
      <c r="P285" s="2562"/>
      <c r="Q285" s="352"/>
      <c r="R285" s="352"/>
      <c r="S285" s="352"/>
      <c r="T285" s="352"/>
      <c r="U285" s="352"/>
      <c r="V285" s="363"/>
      <c r="W285" s="363"/>
      <c r="X285" s="363"/>
      <c r="Y285" s="352"/>
      <c r="Z285" s="352"/>
      <c r="AA285" s="352"/>
      <c r="AB285" s="352"/>
      <c r="AC285" s="352"/>
      <c r="AD285" s="352"/>
      <c r="AE285" s="352"/>
      <c r="AF285" s="352"/>
      <c r="AG285" s="352"/>
      <c r="AH285" s="352"/>
      <c r="AI285" s="352"/>
      <c r="AJ285" s="352"/>
      <c r="AK285" s="352"/>
      <c r="AL285" s="352"/>
      <c r="AM285" s="352"/>
      <c r="AN285" s="352"/>
    </row>
    <row r="286" spans="2:40">
      <c r="C286" s="352"/>
      <c r="D286" s="352"/>
      <c r="E286" s="352"/>
      <c r="F286" s="2562"/>
      <c r="G286" s="2562"/>
      <c r="H286" s="2562"/>
      <c r="I286" s="2562"/>
      <c r="J286" s="2562"/>
      <c r="K286" s="2562"/>
      <c r="L286" s="2562"/>
      <c r="M286" s="2562"/>
      <c r="N286" s="2562"/>
      <c r="O286" s="2562"/>
      <c r="P286" s="2562"/>
      <c r="Q286" s="352"/>
      <c r="R286" s="352"/>
      <c r="S286" s="352"/>
      <c r="T286" s="352"/>
      <c r="U286" s="352"/>
      <c r="V286" s="363"/>
      <c r="W286" s="363"/>
      <c r="X286" s="363"/>
      <c r="Y286" s="352"/>
      <c r="Z286" s="352"/>
      <c r="AA286" s="352"/>
      <c r="AB286" s="352"/>
      <c r="AC286" s="352"/>
      <c r="AD286" s="352"/>
      <c r="AE286" s="352"/>
      <c r="AF286" s="352"/>
      <c r="AG286" s="352"/>
      <c r="AH286" s="352"/>
      <c r="AI286" s="352"/>
      <c r="AJ286" s="352"/>
      <c r="AK286" s="352"/>
      <c r="AL286" s="352"/>
      <c r="AM286" s="352"/>
      <c r="AN286" s="352"/>
    </row>
    <row r="287" spans="2:40">
      <c r="C287" s="352"/>
      <c r="D287" s="352"/>
      <c r="E287" s="352"/>
      <c r="F287" s="2562"/>
      <c r="G287" s="2562"/>
      <c r="H287" s="2562"/>
      <c r="I287" s="2562"/>
      <c r="J287" s="2562"/>
      <c r="K287" s="2562"/>
      <c r="L287" s="2562"/>
      <c r="M287" s="2562"/>
      <c r="N287" s="2562"/>
      <c r="O287" s="2562"/>
      <c r="P287" s="2562"/>
      <c r="Q287" s="352"/>
      <c r="R287" s="352"/>
      <c r="S287" s="352"/>
      <c r="T287" s="352"/>
      <c r="U287" s="352"/>
      <c r="V287" s="363"/>
      <c r="W287" s="363"/>
      <c r="X287" s="363"/>
      <c r="Y287" s="352"/>
      <c r="Z287" s="352"/>
      <c r="AA287" s="352"/>
      <c r="AB287" s="352"/>
      <c r="AC287" s="352"/>
      <c r="AD287" s="352"/>
      <c r="AE287" s="352"/>
      <c r="AF287" s="352"/>
      <c r="AG287" s="352"/>
      <c r="AH287" s="352"/>
      <c r="AI287" s="352"/>
      <c r="AJ287" s="352"/>
      <c r="AK287" s="352"/>
      <c r="AL287" s="352"/>
      <c r="AM287" s="352"/>
      <c r="AN287" s="352"/>
    </row>
    <row r="288" spans="2:40">
      <c r="B288" s="367"/>
      <c r="C288" s="352"/>
      <c r="D288" s="352"/>
      <c r="E288" s="352"/>
      <c r="F288" s="2562"/>
      <c r="G288" s="2562"/>
      <c r="H288" s="2562"/>
      <c r="I288" s="2562"/>
      <c r="J288" s="2562"/>
      <c r="K288" s="2562"/>
      <c r="L288" s="2562"/>
      <c r="M288" s="2562"/>
      <c r="N288" s="2562"/>
      <c r="O288" s="2562"/>
      <c r="P288" s="2562"/>
      <c r="Q288" s="352"/>
      <c r="R288" s="352"/>
      <c r="S288" s="352"/>
      <c r="T288" s="352"/>
      <c r="U288" s="352"/>
      <c r="V288" s="363"/>
      <c r="W288" s="363"/>
      <c r="X288" s="363"/>
      <c r="Y288" s="352"/>
      <c r="Z288" s="352"/>
      <c r="AA288" s="352"/>
      <c r="AB288" s="352"/>
      <c r="AC288" s="352"/>
      <c r="AD288" s="352"/>
      <c r="AE288" s="352"/>
      <c r="AF288" s="352"/>
      <c r="AG288" s="352"/>
      <c r="AH288" s="352"/>
      <c r="AI288" s="352"/>
      <c r="AJ288" s="352"/>
      <c r="AK288" s="352"/>
      <c r="AL288" s="352"/>
      <c r="AM288" s="352"/>
      <c r="AN288" s="352"/>
    </row>
    <row r="289" spans="2:40">
      <c r="B289" s="359"/>
      <c r="C289" s="352"/>
      <c r="D289" s="352"/>
      <c r="E289" s="352"/>
      <c r="F289" s="2562"/>
      <c r="G289" s="2562"/>
      <c r="H289" s="2562"/>
      <c r="I289" s="2562"/>
      <c r="J289" s="2562"/>
      <c r="K289" s="2562"/>
      <c r="L289" s="2562"/>
      <c r="M289" s="2562"/>
      <c r="N289" s="2562"/>
      <c r="O289" s="2562"/>
      <c r="P289" s="352"/>
      <c r="Q289" s="352"/>
      <c r="R289" s="352"/>
      <c r="S289" s="352"/>
      <c r="T289" s="352"/>
      <c r="U289" s="352"/>
      <c r="V289" s="363"/>
      <c r="W289" s="363"/>
      <c r="X289" s="363"/>
      <c r="Y289" s="352"/>
      <c r="Z289" s="352"/>
      <c r="AA289" s="352"/>
      <c r="AB289" s="352"/>
      <c r="AC289" s="352"/>
      <c r="AD289" s="352"/>
      <c r="AE289" s="352"/>
      <c r="AF289" s="352"/>
      <c r="AG289" s="352"/>
      <c r="AH289" s="352"/>
      <c r="AI289" s="352"/>
      <c r="AJ289" s="352"/>
      <c r="AK289" s="352"/>
      <c r="AL289" s="352"/>
      <c r="AM289" s="352"/>
      <c r="AN289" s="352"/>
    </row>
    <row r="290" spans="2:40">
      <c r="C290" s="352"/>
      <c r="D290" s="352"/>
      <c r="E290" s="352"/>
      <c r="F290" s="370"/>
      <c r="G290" s="370"/>
      <c r="H290" s="370"/>
      <c r="I290" s="370"/>
      <c r="J290" s="370"/>
      <c r="K290" s="370"/>
      <c r="L290" s="370"/>
      <c r="M290" s="370"/>
      <c r="N290" s="370"/>
      <c r="O290" s="370"/>
      <c r="P290" s="370"/>
      <c r="Q290" s="352"/>
      <c r="R290" s="352"/>
      <c r="S290" s="352"/>
      <c r="T290" s="352"/>
      <c r="U290" s="352"/>
      <c r="V290" s="363"/>
      <c r="W290" s="363"/>
      <c r="X290" s="363"/>
      <c r="Y290" s="352"/>
      <c r="Z290" s="352"/>
      <c r="AA290" s="352"/>
      <c r="AB290" s="352"/>
      <c r="AC290" s="352"/>
      <c r="AD290" s="352"/>
      <c r="AE290" s="352"/>
      <c r="AF290" s="352"/>
      <c r="AG290" s="352"/>
      <c r="AH290" s="352"/>
      <c r="AI290" s="352"/>
      <c r="AJ290" s="352"/>
      <c r="AK290" s="352"/>
      <c r="AL290" s="352"/>
      <c r="AM290" s="352"/>
      <c r="AN290" s="352"/>
    </row>
    <row r="291" spans="2:40">
      <c r="B291" s="359"/>
      <c r="C291" s="363"/>
      <c r="D291" s="363"/>
      <c r="E291" s="363"/>
      <c r="F291" s="363"/>
      <c r="G291" s="363"/>
      <c r="H291" s="363"/>
      <c r="I291" s="363"/>
      <c r="J291" s="363"/>
      <c r="K291" s="363"/>
      <c r="L291" s="363"/>
      <c r="M291" s="363"/>
      <c r="N291" s="363"/>
      <c r="O291" s="363"/>
      <c r="P291" s="363"/>
      <c r="Q291" s="363"/>
      <c r="R291" s="363"/>
      <c r="S291" s="363"/>
      <c r="T291" s="363"/>
      <c r="U291" s="363"/>
      <c r="V291" s="363"/>
      <c r="W291" s="363"/>
      <c r="X291" s="363"/>
      <c r="Y291" s="352"/>
      <c r="Z291" s="352"/>
      <c r="AA291" s="352"/>
      <c r="AB291" s="352"/>
      <c r="AC291" s="352"/>
      <c r="AD291" s="352"/>
      <c r="AE291" s="352"/>
      <c r="AF291" s="352"/>
      <c r="AG291" s="352"/>
      <c r="AH291" s="352"/>
      <c r="AI291" s="352"/>
      <c r="AJ291" s="352"/>
      <c r="AK291" s="352"/>
      <c r="AL291" s="352"/>
      <c r="AM291" s="352"/>
      <c r="AN291" s="352"/>
    </row>
    <row r="292" spans="2:40">
      <c r="B292" s="367"/>
      <c r="C292" s="363"/>
      <c r="D292" s="363"/>
      <c r="E292" s="363"/>
      <c r="F292" s="363"/>
      <c r="G292" s="374"/>
      <c r="H292" s="374"/>
      <c r="I292" s="374"/>
      <c r="J292" s="374"/>
      <c r="K292" s="374"/>
      <c r="L292" s="374"/>
      <c r="M292" s="374"/>
      <c r="N292" s="374"/>
      <c r="O292" s="374"/>
      <c r="P292" s="374"/>
      <c r="Q292" s="363"/>
      <c r="R292" s="363"/>
      <c r="S292" s="363"/>
      <c r="T292" s="363"/>
      <c r="U292" s="363"/>
      <c r="V292" s="363"/>
      <c r="W292" s="363"/>
      <c r="X292" s="363"/>
      <c r="Y292" s="352"/>
      <c r="Z292" s="352"/>
      <c r="AA292" s="352"/>
      <c r="AB292" s="352"/>
      <c r="AC292" s="352"/>
      <c r="AD292" s="352"/>
      <c r="AE292" s="352"/>
      <c r="AF292" s="352"/>
      <c r="AG292" s="352"/>
      <c r="AH292" s="352"/>
      <c r="AI292" s="352"/>
      <c r="AJ292" s="352"/>
      <c r="AK292" s="352"/>
      <c r="AL292" s="352"/>
      <c r="AM292" s="352"/>
      <c r="AN292" s="352"/>
    </row>
    <row r="293" spans="2:40">
      <c r="B293" s="367"/>
      <c r="C293" s="363"/>
      <c r="D293" s="363"/>
      <c r="E293" s="363"/>
      <c r="F293" s="363"/>
      <c r="G293" s="374"/>
      <c r="H293" s="374"/>
      <c r="I293" s="374"/>
      <c r="J293" s="374"/>
      <c r="K293" s="374"/>
      <c r="L293" s="374"/>
      <c r="M293" s="374"/>
      <c r="N293" s="374"/>
      <c r="O293" s="374"/>
      <c r="P293" s="374"/>
      <c r="Q293" s="363"/>
      <c r="R293" s="363"/>
      <c r="S293" s="363"/>
      <c r="T293" s="363"/>
      <c r="U293" s="363"/>
      <c r="V293" s="363"/>
      <c r="W293" s="363"/>
      <c r="X293" s="363"/>
      <c r="Y293" s="352"/>
      <c r="Z293" s="352"/>
      <c r="AA293" s="352"/>
      <c r="AB293" s="352"/>
      <c r="AC293" s="352"/>
      <c r="AD293" s="352"/>
      <c r="AE293" s="352"/>
      <c r="AF293" s="352"/>
      <c r="AG293" s="352"/>
      <c r="AH293" s="352"/>
      <c r="AI293" s="352"/>
      <c r="AJ293" s="352"/>
      <c r="AK293" s="352"/>
      <c r="AL293" s="352"/>
      <c r="AM293" s="352"/>
      <c r="AN293" s="352"/>
    </row>
    <row r="294" spans="2:40">
      <c r="B294" s="367"/>
      <c r="C294" s="363"/>
      <c r="D294" s="363"/>
      <c r="E294" s="363"/>
      <c r="F294" s="363"/>
      <c r="G294" s="374"/>
      <c r="H294" s="374"/>
      <c r="I294" s="374"/>
      <c r="J294" s="374"/>
      <c r="K294" s="374"/>
      <c r="L294" s="374"/>
      <c r="M294" s="374"/>
      <c r="N294" s="374"/>
      <c r="O294" s="374"/>
      <c r="P294" s="374"/>
      <c r="Q294" s="363"/>
      <c r="R294" s="363"/>
      <c r="S294" s="363"/>
      <c r="T294" s="363"/>
      <c r="U294" s="363"/>
      <c r="V294" s="363"/>
      <c r="W294" s="363"/>
      <c r="X294" s="363"/>
      <c r="Y294" s="352"/>
      <c r="Z294" s="352"/>
      <c r="AA294" s="352"/>
      <c r="AB294" s="352"/>
      <c r="AC294" s="352"/>
      <c r="AD294" s="352"/>
      <c r="AE294" s="352"/>
      <c r="AF294" s="352"/>
      <c r="AG294" s="352"/>
      <c r="AH294" s="352"/>
      <c r="AI294" s="352"/>
      <c r="AJ294" s="352"/>
      <c r="AK294" s="352"/>
      <c r="AL294" s="352"/>
      <c r="AM294" s="352"/>
      <c r="AN294" s="352"/>
    </row>
    <row r="295" spans="2:40">
      <c r="B295" s="367"/>
      <c r="C295" s="363"/>
      <c r="D295" s="363"/>
      <c r="E295" s="363"/>
      <c r="F295" s="363"/>
      <c r="G295" s="374"/>
      <c r="H295" s="374"/>
      <c r="I295" s="374"/>
      <c r="J295" s="374"/>
      <c r="K295" s="374"/>
      <c r="L295" s="374"/>
      <c r="M295" s="374"/>
      <c r="N295" s="374"/>
      <c r="O295" s="374"/>
      <c r="P295" s="374"/>
      <c r="Q295" s="363"/>
      <c r="R295" s="363"/>
      <c r="S295" s="363"/>
      <c r="T295" s="363"/>
      <c r="U295" s="363"/>
      <c r="V295" s="363"/>
      <c r="W295" s="363"/>
      <c r="X295" s="363"/>
      <c r="Y295" s="352"/>
      <c r="Z295" s="352"/>
      <c r="AA295" s="352"/>
      <c r="AB295" s="352"/>
      <c r="AC295" s="352"/>
      <c r="AD295" s="352"/>
      <c r="AE295" s="352"/>
      <c r="AF295" s="352"/>
      <c r="AG295" s="352"/>
      <c r="AH295" s="352"/>
      <c r="AI295" s="352"/>
      <c r="AJ295" s="352"/>
      <c r="AK295" s="352"/>
      <c r="AL295" s="352"/>
      <c r="AM295" s="352"/>
      <c r="AN295" s="352"/>
    </row>
    <row r="296" spans="2:40">
      <c r="B296" s="367"/>
      <c r="C296" s="363"/>
      <c r="D296" s="363"/>
      <c r="E296" s="363"/>
      <c r="F296" s="363"/>
      <c r="G296" s="374"/>
      <c r="H296" s="374"/>
      <c r="I296" s="374"/>
      <c r="J296" s="374"/>
      <c r="K296" s="374"/>
      <c r="L296" s="374"/>
      <c r="M296" s="374"/>
      <c r="N296" s="374"/>
      <c r="O296" s="374"/>
      <c r="P296" s="374"/>
      <c r="Q296" s="363"/>
      <c r="R296" s="363"/>
      <c r="S296" s="363"/>
      <c r="T296" s="363"/>
      <c r="U296" s="363"/>
      <c r="V296" s="363"/>
      <c r="W296" s="363"/>
      <c r="X296" s="363"/>
      <c r="Y296" s="352"/>
      <c r="Z296" s="352"/>
      <c r="AA296" s="352"/>
      <c r="AB296" s="352"/>
      <c r="AC296" s="352"/>
      <c r="AD296" s="352"/>
      <c r="AE296" s="352"/>
      <c r="AF296" s="352"/>
      <c r="AG296" s="352"/>
      <c r="AH296" s="352"/>
      <c r="AI296" s="352"/>
      <c r="AJ296" s="352"/>
      <c r="AK296" s="352"/>
      <c r="AL296" s="352"/>
      <c r="AM296" s="352"/>
      <c r="AN296" s="352"/>
    </row>
    <row r="297" spans="2:40">
      <c r="B297" s="367"/>
      <c r="C297" s="363"/>
      <c r="D297" s="363"/>
      <c r="E297" s="363"/>
      <c r="F297" s="363"/>
      <c r="G297" s="374"/>
      <c r="H297" s="374"/>
      <c r="I297" s="374"/>
      <c r="J297" s="374"/>
      <c r="K297" s="374"/>
      <c r="L297" s="374"/>
      <c r="M297" s="374"/>
      <c r="N297" s="374"/>
      <c r="O297" s="374"/>
      <c r="P297" s="374"/>
      <c r="Q297" s="363"/>
      <c r="R297" s="363"/>
      <c r="S297" s="363"/>
      <c r="T297" s="363"/>
      <c r="U297" s="363"/>
      <c r="V297" s="363"/>
      <c r="W297" s="363"/>
      <c r="X297" s="363"/>
      <c r="Y297" s="352"/>
      <c r="Z297" s="352"/>
      <c r="AA297" s="352"/>
      <c r="AB297" s="352"/>
      <c r="AC297" s="352"/>
      <c r="AD297" s="352"/>
      <c r="AE297" s="352"/>
      <c r="AF297" s="352"/>
      <c r="AG297" s="352"/>
      <c r="AH297" s="352"/>
      <c r="AI297" s="352"/>
      <c r="AJ297" s="352"/>
      <c r="AK297" s="352"/>
      <c r="AL297" s="352"/>
      <c r="AM297" s="352"/>
      <c r="AN297" s="352"/>
    </row>
    <row r="298" spans="2:40">
      <c r="B298" s="367"/>
      <c r="C298" s="363"/>
      <c r="D298" s="363"/>
      <c r="E298" s="363"/>
      <c r="F298" s="363"/>
      <c r="G298" s="374"/>
      <c r="H298" s="374"/>
      <c r="I298" s="374"/>
      <c r="J298" s="374"/>
      <c r="K298" s="374"/>
      <c r="L298" s="374"/>
      <c r="M298" s="374"/>
      <c r="N298" s="374"/>
      <c r="O298" s="374"/>
      <c r="P298" s="374"/>
      <c r="Q298" s="363"/>
      <c r="R298" s="363"/>
      <c r="S298" s="363"/>
      <c r="T298" s="363"/>
      <c r="U298" s="363"/>
      <c r="V298" s="363"/>
      <c r="W298" s="363"/>
      <c r="X298" s="363"/>
      <c r="Y298" s="352"/>
      <c r="Z298" s="352"/>
      <c r="AA298" s="352"/>
      <c r="AB298" s="352"/>
      <c r="AC298" s="352"/>
      <c r="AD298" s="352"/>
      <c r="AE298" s="352"/>
      <c r="AF298" s="352"/>
      <c r="AG298" s="352"/>
      <c r="AH298" s="352"/>
      <c r="AI298" s="352"/>
      <c r="AJ298" s="352"/>
      <c r="AK298" s="352"/>
      <c r="AL298" s="352"/>
      <c r="AM298" s="352"/>
      <c r="AN298" s="352"/>
    </row>
    <row r="299" spans="2:40">
      <c r="B299" s="367"/>
      <c r="C299" s="363"/>
      <c r="D299" s="363"/>
      <c r="E299" s="363"/>
      <c r="F299" s="363"/>
      <c r="G299" s="374"/>
      <c r="H299" s="374"/>
      <c r="I299" s="374"/>
      <c r="J299" s="374"/>
      <c r="K299" s="374"/>
      <c r="L299" s="374"/>
      <c r="M299" s="374"/>
      <c r="N299" s="374"/>
      <c r="O299" s="374"/>
      <c r="P299" s="374"/>
      <c r="Q299" s="363"/>
      <c r="R299" s="363"/>
      <c r="S299" s="363"/>
      <c r="T299" s="363"/>
      <c r="U299" s="363"/>
      <c r="V299" s="363"/>
      <c r="W299" s="363"/>
      <c r="X299" s="363"/>
      <c r="Y299" s="352"/>
      <c r="Z299" s="352"/>
      <c r="AA299" s="352"/>
      <c r="AB299" s="352"/>
      <c r="AC299" s="352"/>
      <c r="AD299" s="352"/>
      <c r="AE299" s="352"/>
      <c r="AF299" s="352"/>
      <c r="AG299" s="352"/>
      <c r="AH299" s="352"/>
      <c r="AI299" s="352"/>
      <c r="AJ299" s="352"/>
      <c r="AK299" s="352"/>
      <c r="AL299" s="352"/>
      <c r="AM299" s="352"/>
      <c r="AN299" s="352"/>
    </row>
    <row r="300" spans="2:40">
      <c r="B300" s="367"/>
      <c r="C300" s="363"/>
      <c r="D300" s="363"/>
      <c r="E300" s="363"/>
      <c r="F300" s="363"/>
      <c r="G300" s="374"/>
      <c r="H300" s="374"/>
      <c r="I300" s="374"/>
      <c r="J300" s="374"/>
      <c r="K300" s="374"/>
      <c r="L300" s="374"/>
      <c r="M300" s="374"/>
      <c r="N300" s="374"/>
      <c r="O300" s="374"/>
      <c r="P300" s="374"/>
      <c r="Q300" s="363"/>
      <c r="R300" s="363"/>
      <c r="S300" s="363"/>
      <c r="T300" s="363"/>
      <c r="U300" s="363"/>
      <c r="V300" s="363"/>
      <c r="W300" s="363"/>
      <c r="X300" s="363"/>
      <c r="Y300" s="352"/>
      <c r="Z300" s="352"/>
      <c r="AA300" s="352"/>
      <c r="AB300" s="352"/>
      <c r="AC300" s="352"/>
      <c r="AD300" s="352"/>
      <c r="AE300" s="352"/>
      <c r="AF300" s="352"/>
      <c r="AG300" s="352"/>
      <c r="AH300" s="352"/>
      <c r="AI300" s="352"/>
      <c r="AJ300" s="352"/>
      <c r="AK300" s="352"/>
      <c r="AL300" s="352"/>
      <c r="AM300" s="352"/>
      <c r="AN300" s="352"/>
    </row>
    <row r="301" spans="2:40">
      <c r="B301" s="367"/>
      <c r="C301" s="363"/>
      <c r="D301" s="363"/>
      <c r="E301" s="363"/>
      <c r="F301" s="363"/>
      <c r="G301" s="374"/>
      <c r="H301" s="374"/>
      <c r="I301" s="374"/>
      <c r="J301" s="374"/>
      <c r="K301" s="374"/>
      <c r="L301" s="374"/>
      <c r="M301" s="374"/>
      <c r="N301" s="374"/>
      <c r="O301" s="374"/>
      <c r="P301" s="374"/>
      <c r="Q301" s="363"/>
      <c r="R301" s="363"/>
      <c r="S301" s="363"/>
      <c r="T301" s="363"/>
      <c r="U301" s="363"/>
      <c r="V301" s="363"/>
      <c r="W301" s="363"/>
      <c r="X301" s="363"/>
      <c r="Y301" s="352"/>
      <c r="Z301" s="352"/>
      <c r="AA301" s="352"/>
      <c r="AB301" s="352"/>
      <c r="AC301" s="352"/>
      <c r="AD301" s="352"/>
      <c r="AE301" s="352"/>
      <c r="AF301" s="352"/>
      <c r="AG301" s="352"/>
      <c r="AH301" s="352"/>
      <c r="AI301" s="352"/>
      <c r="AJ301" s="352"/>
      <c r="AK301" s="352"/>
      <c r="AL301" s="352"/>
      <c r="AM301" s="352"/>
      <c r="AN301" s="352"/>
    </row>
    <row r="302" spans="2:40">
      <c r="B302" s="359"/>
      <c r="C302" s="363"/>
      <c r="D302" s="363"/>
      <c r="E302" s="363"/>
      <c r="F302" s="363"/>
      <c r="G302" s="363"/>
      <c r="H302" s="363"/>
      <c r="I302" s="363"/>
      <c r="J302" s="363"/>
      <c r="K302" s="363"/>
      <c r="L302" s="363"/>
      <c r="M302" s="363"/>
      <c r="N302" s="363"/>
      <c r="O302" s="363"/>
      <c r="P302" s="363"/>
      <c r="Q302" s="363"/>
      <c r="R302" s="363"/>
      <c r="S302" s="363"/>
      <c r="T302" s="363"/>
      <c r="U302" s="363"/>
      <c r="V302" s="363"/>
      <c r="W302" s="363"/>
      <c r="X302" s="363"/>
      <c r="Y302" s="352"/>
      <c r="Z302" s="352"/>
      <c r="AA302" s="352"/>
      <c r="AB302" s="352"/>
      <c r="AC302" s="352"/>
      <c r="AD302" s="352"/>
      <c r="AE302" s="352"/>
      <c r="AF302" s="352"/>
      <c r="AG302" s="352"/>
      <c r="AH302" s="352"/>
      <c r="AI302" s="352"/>
      <c r="AJ302" s="352"/>
      <c r="AK302" s="352"/>
      <c r="AL302" s="352"/>
      <c r="AM302" s="352"/>
      <c r="AN302" s="352"/>
    </row>
    <row r="303" spans="2:40">
      <c r="B303" s="367"/>
      <c r="C303" s="363"/>
      <c r="D303" s="363"/>
      <c r="E303" s="363"/>
      <c r="F303" s="363"/>
      <c r="G303" s="363"/>
      <c r="H303" s="363"/>
      <c r="I303" s="363"/>
      <c r="J303" s="363"/>
      <c r="K303" s="363"/>
      <c r="L303" s="363"/>
      <c r="M303" s="363"/>
      <c r="N303" s="363"/>
      <c r="O303" s="363"/>
      <c r="P303" s="363"/>
      <c r="Q303" s="363"/>
      <c r="R303" s="363"/>
      <c r="S303" s="363"/>
      <c r="T303" s="363"/>
      <c r="U303" s="363"/>
      <c r="V303" s="363"/>
      <c r="W303" s="363"/>
      <c r="X303" s="363"/>
      <c r="Y303" s="352"/>
      <c r="Z303" s="352"/>
      <c r="AA303" s="352"/>
      <c r="AB303" s="352"/>
      <c r="AC303" s="352"/>
      <c r="AD303" s="352"/>
      <c r="AE303" s="352"/>
      <c r="AF303" s="352"/>
      <c r="AG303" s="352"/>
      <c r="AH303" s="352"/>
      <c r="AI303" s="352"/>
      <c r="AJ303" s="352"/>
      <c r="AK303" s="352"/>
      <c r="AL303" s="352"/>
      <c r="AM303" s="352"/>
      <c r="AN303" s="352"/>
    </row>
    <row r="304" spans="2:40">
      <c r="B304" s="367"/>
      <c r="C304" s="363"/>
      <c r="D304" s="363"/>
      <c r="E304" s="363"/>
      <c r="F304" s="363"/>
      <c r="G304" s="375"/>
      <c r="H304" s="375"/>
      <c r="I304" s="375"/>
      <c r="J304" s="375"/>
      <c r="K304" s="375"/>
      <c r="L304" s="375"/>
      <c r="M304" s="375"/>
      <c r="N304" s="375"/>
      <c r="O304" s="375"/>
      <c r="P304" s="375"/>
      <c r="Q304" s="363"/>
      <c r="R304" s="363"/>
      <c r="S304" s="363"/>
      <c r="T304" s="363"/>
      <c r="U304" s="363"/>
      <c r="V304" s="363"/>
      <c r="W304" s="363"/>
      <c r="X304" s="363"/>
      <c r="Y304" s="352"/>
      <c r="Z304" s="352"/>
      <c r="AA304" s="352"/>
      <c r="AB304" s="352"/>
      <c r="AC304" s="352"/>
      <c r="AD304" s="352"/>
      <c r="AE304" s="352"/>
      <c r="AF304" s="352"/>
      <c r="AG304" s="352"/>
      <c r="AH304" s="352"/>
      <c r="AI304" s="352"/>
      <c r="AJ304" s="352"/>
      <c r="AK304" s="352"/>
      <c r="AL304" s="352"/>
      <c r="AM304" s="352"/>
      <c r="AN304" s="352"/>
    </row>
    <row r="305" spans="2:40">
      <c r="B305" s="367"/>
      <c r="C305" s="363"/>
      <c r="D305" s="363"/>
      <c r="E305" s="363"/>
      <c r="F305" s="363"/>
      <c r="G305" s="374"/>
      <c r="H305" s="374"/>
      <c r="I305" s="374"/>
      <c r="J305" s="374"/>
      <c r="K305" s="374"/>
      <c r="L305" s="374"/>
      <c r="M305" s="374"/>
      <c r="N305" s="374"/>
      <c r="O305" s="374"/>
      <c r="P305" s="374"/>
      <c r="Q305" s="363"/>
      <c r="R305" s="363"/>
      <c r="S305" s="363"/>
      <c r="T305" s="363"/>
      <c r="U305" s="363"/>
      <c r="V305" s="363"/>
      <c r="W305" s="363"/>
      <c r="X305" s="363"/>
      <c r="Y305" s="352"/>
      <c r="Z305" s="352"/>
      <c r="AA305" s="352"/>
      <c r="AB305" s="352"/>
      <c r="AC305" s="352"/>
      <c r="AD305" s="352"/>
      <c r="AE305" s="352"/>
      <c r="AF305" s="352"/>
      <c r="AG305" s="352"/>
      <c r="AH305" s="352"/>
      <c r="AI305" s="352"/>
      <c r="AJ305" s="352"/>
      <c r="AK305" s="352"/>
      <c r="AL305" s="352"/>
      <c r="AM305" s="352"/>
      <c r="AN305" s="352"/>
    </row>
    <row r="306" spans="2:40">
      <c r="B306" s="367"/>
      <c r="C306" s="363"/>
      <c r="D306" s="363"/>
      <c r="E306" s="363"/>
      <c r="F306" s="363"/>
      <c r="G306" s="374"/>
      <c r="H306" s="374"/>
      <c r="I306" s="374"/>
      <c r="J306" s="374"/>
      <c r="K306" s="374"/>
      <c r="L306" s="374"/>
      <c r="M306" s="374"/>
      <c r="N306" s="374"/>
      <c r="O306" s="374"/>
      <c r="P306" s="374"/>
      <c r="Q306" s="363"/>
      <c r="R306" s="363"/>
      <c r="S306" s="363"/>
      <c r="T306" s="363"/>
      <c r="U306" s="363"/>
      <c r="V306" s="363"/>
      <c r="W306" s="363"/>
      <c r="X306" s="363"/>
      <c r="Y306" s="352"/>
      <c r="Z306" s="352"/>
      <c r="AA306" s="352"/>
      <c r="AB306" s="352"/>
      <c r="AC306" s="352"/>
      <c r="AD306" s="352"/>
      <c r="AE306" s="352"/>
      <c r="AF306" s="352"/>
      <c r="AG306" s="352"/>
      <c r="AH306" s="352"/>
      <c r="AI306" s="352"/>
      <c r="AJ306" s="352"/>
      <c r="AK306" s="352"/>
      <c r="AL306" s="352"/>
      <c r="AM306" s="352"/>
      <c r="AN306" s="352"/>
    </row>
    <row r="307" spans="2:40">
      <c r="B307" s="367"/>
      <c r="C307" s="363"/>
      <c r="D307" s="363"/>
      <c r="E307" s="363"/>
      <c r="F307" s="363"/>
      <c r="G307" s="374"/>
      <c r="H307" s="374"/>
      <c r="I307" s="374"/>
      <c r="J307" s="374"/>
      <c r="K307" s="374"/>
      <c r="L307" s="374"/>
      <c r="M307" s="374"/>
      <c r="N307" s="374"/>
      <c r="O307" s="374"/>
      <c r="P307" s="374"/>
      <c r="Q307" s="363"/>
      <c r="R307" s="363"/>
      <c r="S307" s="363"/>
      <c r="T307" s="363"/>
      <c r="U307" s="363"/>
      <c r="V307" s="363"/>
      <c r="W307" s="363"/>
      <c r="X307" s="363"/>
      <c r="Y307" s="352"/>
      <c r="Z307" s="352"/>
      <c r="AA307" s="352"/>
      <c r="AB307" s="352"/>
      <c r="AC307" s="352"/>
      <c r="AD307" s="352"/>
      <c r="AE307" s="352"/>
      <c r="AF307" s="352"/>
      <c r="AG307" s="352"/>
      <c r="AH307" s="352"/>
      <c r="AI307" s="352"/>
      <c r="AJ307" s="352"/>
      <c r="AK307" s="352"/>
      <c r="AL307" s="352"/>
      <c r="AM307" s="352"/>
      <c r="AN307" s="352"/>
    </row>
    <row r="308" spans="2:40">
      <c r="B308" s="367"/>
      <c r="C308" s="363"/>
      <c r="D308" s="363"/>
      <c r="E308" s="363"/>
      <c r="F308" s="363"/>
      <c r="G308" s="374"/>
      <c r="H308" s="374"/>
      <c r="I308" s="374"/>
      <c r="J308" s="374"/>
      <c r="K308" s="374"/>
      <c r="L308" s="374"/>
      <c r="M308" s="374"/>
      <c r="N308" s="374"/>
      <c r="O308" s="374"/>
      <c r="P308" s="374"/>
      <c r="Q308" s="363"/>
      <c r="R308" s="363"/>
      <c r="S308" s="363"/>
      <c r="T308" s="363"/>
      <c r="U308" s="363"/>
      <c r="V308" s="363"/>
      <c r="W308" s="363"/>
      <c r="X308" s="363"/>
      <c r="Y308" s="352"/>
      <c r="Z308" s="352"/>
      <c r="AA308" s="352"/>
      <c r="AB308" s="352"/>
      <c r="AC308" s="352"/>
      <c r="AD308" s="352"/>
      <c r="AE308" s="352"/>
      <c r="AF308" s="352"/>
      <c r="AG308" s="352"/>
      <c r="AH308" s="352"/>
      <c r="AI308" s="352"/>
      <c r="AJ308" s="352"/>
      <c r="AK308" s="352"/>
      <c r="AL308" s="352"/>
      <c r="AM308" s="352"/>
      <c r="AN308" s="352"/>
    </row>
    <row r="309" spans="2:40">
      <c r="B309" s="367"/>
      <c r="C309" s="363"/>
      <c r="D309" s="363"/>
      <c r="E309" s="363"/>
      <c r="F309" s="363"/>
      <c r="G309" s="374"/>
      <c r="H309" s="374"/>
      <c r="I309" s="374"/>
      <c r="J309" s="374"/>
      <c r="K309" s="374"/>
      <c r="L309" s="374"/>
      <c r="M309" s="374"/>
      <c r="N309" s="374"/>
      <c r="O309" s="374"/>
      <c r="P309" s="374"/>
      <c r="Q309" s="363"/>
      <c r="R309" s="363"/>
      <c r="S309" s="363"/>
      <c r="T309" s="363"/>
      <c r="U309" s="363"/>
      <c r="V309" s="363"/>
      <c r="W309" s="363"/>
      <c r="X309" s="363"/>
      <c r="Y309" s="352"/>
      <c r="Z309" s="352"/>
      <c r="AA309" s="352"/>
      <c r="AB309" s="352"/>
      <c r="AC309" s="352"/>
      <c r="AD309" s="352"/>
      <c r="AE309" s="352"/>
      <c r="AF309" s="352"/>
      <c r="AG309" s="352"/>
      <c r="AH309" s="352"/>
      <c r="AI309" s="352"/>
      <c r="AJ309" s="352"/>
      <c r="AK309" s="352"/>
      <c r="AL309" s="352"/>
      <c r="AM309" s="352"/>
      <c r="AN309" s="352"/>
    </row>
    <row r="310" spans="2:40">
      <c r="B310" s="367"/>
      <c r="C310" s="363"/>
      <c r="D310" s="363"/>
      <c r="E310" s="363"/>
      <c r="F310" s="363"/>
      <c r="G310" s="374"/>
      <c r="H310" s="374"/>
      <c r="I310" s="374"/>
      <c r="J310" s="374"/>
      <c r="K310" s="374"/>
      <c r="L310" s="374"/>
      <c r="M310" s="374"/>
      <c r="N310" s="374"/>
      <c r="O310" s="374"/>
      <c r="P310" s="374"/>
      <c r="Q310" s="363"/>
      <c r="R310" s="363"/>
      <c r="S310" s="363"/>
      <c r="T310" s="363"/>
      <c r="U310" s="363"/>
      <c r="V310" s="363"/>
      <c r="W310" s="363"/>
      <c r="X310" s="363"/>
      <c r="Y310" s="352"/>
      <c r="Z310" s="352"/>
      <c r="AA310" s="352"/>
      <c r="AB310" s="352"/>
      <c r="AC310" s="352"/>
      <c r="AD310" s="352"/>
      <c r="AE310" s="352"/>
      <c r="AF310" s="352"/>
      <c r="AG310" s="352"/>
      <c r="AH310" s="352"/>
      <c r="AI310" s="352"/>
      <c r="AJ310" s="352"/>
      <c r="AK310" s="352"/>
      <c r="AL310" s="352"/>
      <c r="AM310" s="352"/>
      <c r="AN310" s="352"/>
    </row>
    <row r="311" spans="2:40">
      <c r="B311" s="367"/>
      <c r="C311" s="363"/>
      <c r="D311" s="363"/>
      <c r="E311" s="363"/>
      <c r="F311" s="363"/>
      <c r="G311" s="363"/>
      <c r="H311" s="363"/>
      <c r="I311" s="363"/>
      <c r="J311" s="363"/>
      <c r="K311" s="363"/>
      <c r="L311" s="363"/>
      <c r="M311" s="363"/>
      <c r="N311" s="363"/>
      <c r="O311" s="363"/>
      <c r="P311" s="363"/>
      <c r="Q311" s="363"/>
      <c r="R311" s="363"/>
      <c r="S311" s="363"/>
      <c r="T311" s="363"/>
      <c r="U311" s="363"/>
      <c r="V311" s="363"/>
      <c r="W311" s="363"/>
      <c r="X311" s="363"/>
      <c r="Y311" s="352"/>
      <c r="Z311" s="352"/>
      <c r="AA311" s="352"/>
      <c r="AB311" s="352"/>
      <c r="AC311" s="352"/>
      <c r="AD311" s="352"/>
      <c r="AE311" s="352"/>
      <c r="AF311" s="352"/>
      <c r="AG311" s="352"/>
      <c r="AH311" s="352"/>
      <c r="AI311" s="352"/>
      <c r="AJ311" s="352"/>
      <c r="AK311" s="352"/>
      <c r="AL311" s="352"/>
      <c r="AM311" s="352"/>
      <c r="AN311" s="352"/>
    </row>
    <row r="312" spans="2:40">
      <c r="B312" s="367"/>
      <c r="C312" s="363"/>
      <c r="D312" s="363"/>
      <c r="E312" s="363"/>
      <c r="F312" s="363"/>
      <c r="G312" s="376"/>
      <c r="H312" s="376"/>
      <c r="I312" s="376"/>
      <c r="J312" s="376"/>
      <c r="K312" s="376"/>
      <c r="L312" s="376"/>
      <c r="M312" s="376"/>
      <c r="N312" s="376"/>
      <c r="O312" s="376"/>
      <c r="P312" s="376"/>
      <c r="Q312" s="363"/>
      <c r="R312" s="363"/>
      <c r="S312" s="363"/>
      <c r="T312" s="363"/>
      <c r="U312" s="363"/>
      <c r="V312" s="363"/>
      <c r="W312" s="363"/>
      <c r="X312" s="363"/>
      <c r="Y312" s="352"/>
      <c r="Z312" s="352"/>
      <c r="AA312" s="352"/>
      <c r="AB312" s="352"/>
      <c r="AC312" s="352"/>
      <c r="AD312" s="352"/>
      <c r="AE312" s="352"/>
      <c r="AF312" s="352"/>
      <c r="AG312" s="352"/>
      <c r="AH312" s="352"/>
      <c r="AI312" s="352"/>
      <c r="AJ312" s="352"/>
      <c r="AK312" s="352"/>
      <c r="AL312" s="352"/>
      <c r="AM312" s="352"/>
      <c r="AN312" s="352"/>
    </row>
    <row r="313" spans="2:40">
      <c r="B313" s="367"/>
      <c r="C313" s="363"/>
      <c r="D313" s="363"/>
      <c r="E313" s="363"/>
      <c r="F313" s="363"/>
      <c r="G313" s="363"/>
      <c r="H313" s="363"/>
      <c r="I313" s="363"/>
      <c r="J313" s="363"/>
      <c r="K313" s="363"/>
      <c r="L313" s="363"/>
      <c r="M313" s="363"/>
      <c r="N313" s="363"/>
      <c r="O313" s="363"/>
      <c r="P313" s="363"/>
      <c r="Q313" s="363"/>
      <c r="R313" s="363"/>
      <c r="S313" s="363"/>
      <c r="T313" s="363"/>
      <c r="U313" s="363"/>
      <c r="V313" s="363"/>
      <c r="W313" s="363"/>
      <c r="X313" s="363"/>
      <c r="Y313" s="352"/>
      <c r="Z313" s="352"/>
      <c r="AA313" s="352"/>
      <c r="AB313" s="352"/>
      <c r="AC313" s="352"/>
      <c r="AD313" s="352"/>
      <c r="AE313" s="352"/>
      <c r="AF313" s="352"/>
      <c r="AG313" s="352"/>
      <c r="AH313" s="352"/>
      <c r="AI313" s="352"/>
      <c r="AJ313" s="352"/>
      <c r="AK313" s="352"/>
      <c r="AL313" s="352"/>
      <c r="AM313" s="352"/>
      <c r="AN313" s="352"/>
    </row>
    <row r="314" spans="2:40">
      <c r="B314" s="367"/>
      <c r="C314" s="363"/>
      <c r="D314" s="363"/>
      <c r="E314" s="363"/>
      <c r="F314" s="363"/>
      <c r="G314" s="363"/>
      <c r="H314" s="363"/>
      <c r="I314" s="363"/>
      <c r="J314" s="363"/>
      <c r="K314" s="363"/>
      <c r="L314" s="363"/>
      <c r="M314" s="363"/>
      <c r="N314" s="363"/>
      <c r="O314" s="363"/>
      <c r="P314" s="363"/>
      <c r="Q314" s="363"/>
      <c r="R314" s="363"/>
      <c r="S314" s="363"/>
      <c r="T314" s="363"/>
      <c r="U314" s="363"/>
      <c r="V314" s="363"/>
      <c r="W314" s="363"/>
      <c r="X314" s="363"/>
      <c r="Y314" s="352"/>
      <c r="Z314" s="352"/>
      <c r="AA314" s="352"/>
      <c r="AB314" s="352"/>
      <c r="AC314" s="352"/>
      <c r="AD314" s="352"/>
      <c r="AE314" s="352"/>
      <c r="AF314" s="352"/>
      <c r="AG314" s="352"/>
      <c r="AH314" s="352"/>
      <c r="AI314" s="352"/>
      <c r="AJ314" s="352"/>
      <c r="AK314" s="352"/>
      <c r="AL314" s="352"/>
      <c r="AM314" s="352"/>
      <c r="AN314" s="352"/>
    </row>
    <row r="315" spans="2:40">
      <c r="B315" s="367"/>
      <c r="C315" s="363"/>
      <c r="D315" s="363"/>
      <c r="E315" s="363"/>
      <c r="F315" s="363"/>
      <c r="G315" s="363"/>
      <c r="H315" s="363"/>
      <c r="I315" s="363"/>
      <c r="J315" s="363"/>
      <c r="K315" s="363"/>
      <c r="L315" s="363"/>
      <c r="M315" s="363"/>
      <c r="N315" s="363"/>
      <c r="O315" s="363"/>
      <c r="P315" s="363"/>
      <c r="Q315" s="363"/>
      <c r="R315" s="363"/>
      <c r="S315" s="363"/>
      <c r="T315" s="363"/>
      <c r="U315" s="363"/>
      <c r="V315" s="363"/>
      <c r="W315" s="363"/>
      <c r="X315" s="363"/>
      <c r="Y315" s="352"/>
      <c r="Z315" s="352"/>
      <c r="AA315" s="352"/>
      <c r="AB315" s="352"/>
      <c r="AC315" s="352"/>
      <c r="AD315" s="352"/>
      <c r="AE315" s="352"/>
      <c r="AF315" s="352"/>
      <c r="AG315" s="352"/>
      <c r="AH315" s="352"/>
      <c r="AI315" s="352"/>
      <c r="AJ315" s="352"/>
      <c r="AK315" s="352"/>
      <c r="AL315" s="352"/>
      <c r="AM315" s="352"/>
      <c r="AN315" s="352"/>
    </row>
    <row r="316" spans="2:40">
      <c r="B316" s="367"/>
      <c r="C316" s="363"/>
      <c r="D316" s="363"/>
      <c r="E316" s="363"/>
      <c r="F316" s="363"/>
      <c r="G316" s="375"/>
      <c r="H316" s="375"/>
      <c r="I316" s="375"/>
      <c r="J316" s="375"/>
      <c r="K316" s="375"/>
      <c r="L316" s="375"/>
      <c r="M316" s="375"/>
      <c r="N316" s="375"/>
      <c r="O316" s="375"/>
      <c r="P316" s="375"/>
      <c r="Q316" s="363"/>
      <c r="R316" s="363"/>
      <c r="S316" s="363"/>
      <c r="T316" s="363"/>
      <c r="U316" s="363"/>
      <c r="V316" s="363"/>
      <c r="W316" s="363"/>
      <c r="X316" s="363"/>
      <c r="Y316" s="352"/>
      <c r="Z316" s="352"/>
      <c r="AA316" s="352"/>
      <c r="AB316" s="352"/>
      <c r="AC316" s="352"/>
      <c r="AD316" s="352"/>
      <c r="AE316" s="352"/>
      <c r="AF316" s="352"/>
      <c r="AG316" s="352"/>
      <c r="AH316" s="352"/>
      <c r="AI316" s="352"/>
      <c r="AJ316" s="352"/>
      <c r="AK316" s="352"/>
      <c r="AL316" s="352"/>
      <c r="AM316" s="352"/>
      <c r="AN316" s="352"/>
    </row>
    <row r="317" spans="2:40">
      <c r="B317" s="367"/>
      <c r="C317" s="363"/>
      <c r="D317" s="363"/>
      <c r="E317" s="363"/>
      <c r="F317" s="363"/>
      <c r="G317" s="363"/>
      <c r="H317" s="363"/>
      <c r="I317" s="363"/>
      <c r="J317" s="363"/>
      <c r="K317" s="363"/>
      <c r="L317" s="363"/>
      <c r="M317" s="363"/>
      <c r="N317" s="363"/>
      <c r="O317" s="363"/>
      <c r="P317" s="363"/>
      <c r="Q317" s="363"/>
      <c r="R317" s="363"/>
      <c r="S317" s="363"/>
      <c r="T317" s="363"/>
      <c r="U317" s="363"/>
      <c r="V317" s="363"/>
      <c r="W317" s="363"/>
      <c r="X317" s="363"/>
      <c r="Y317" s="352"/>
      <c r="Z317" s="352"/>
      <c r="AA317" s="352"/>
      <c r="AB317" s="352"/>
      <c r="AC317" s="352"/>
      <c r="AD317" s="352"/>
      <c r="AE317" s="352"/>
      <c r="AF317" s="352"/>
      <c r="AG317" s="352"/>
      <c r="AH317" s="352"/>
      <c r="AI317" s="352"/>
      <c r="AJ317" s="352"/>
      <c r="AK317" s="352"/>
      <c r="AL317" s="352"/>
      <c r="AM317" s="352"/>
      <c r="AN317" s="352"/>
    </row>
    <row r="318" spans="2:40">
      <c r="B318" s="367"/>
      <c r="C318" s="363"/>
      <c r="D318" s="363"/>
      <c r="E318" s="363"/>
      <c r="F318" s="363"/>
      <c r="G318" s="363"/>
      <c r="H318" s="363"/>
      <c r="I318" s="363"/>
      <c r="J318" s="363"/>
      <c r="K318" s="363"/>
      <c r="L318" s="363"/>
      <c r="M318" s="363"/>
      <c r="N318" s="363"/>
      <c r="O318" s="363"/>
      <c r="P318" s="363"/>
      <c r="Q318" s="363"/>
      <c r="R318" s="363"/>
      <c r="S318" s="363"/>
      <c r="T318" s="363"/>
      <c r="U318" s="363"/>
      <c r="V318" s="363"/>
      <c r="W318" s="363"/>
      <c r="X318" s="363"/>
      <c r="Y318" s="352"/>
      <c r="Z318" s="352"/>
      <c r="AA318" s="352"/>
      <c r="AB318" s="352"/>
      <c r="AC318" s="352"/>
      <c r="AD318" s="352"/>
      <c r="AE318" s="352"/>
      <c r="AF318" s="352"/>
      <c r="AG318" s="352"/>
      <c r="AH318" s="352"/>
      <c r="AI318" s="352"/>
      <c r="AJ318" s="352"/>
      <c r="AK318" s="352"/>
      <c r="AL318" s="352"/>
      <c r="AM318" s="352"/>
      <c r="AN318" s="352"/>
    </row>
    <row r="319" spans="2:40">
      <c r="C319" s="352"/>
      <c r="D319" s="352"/>
      <c r="E319" s="352"/>
      <c r="F319" s="352"/>
      <c r="G319" s="352"/>
      <c r="H319" s="352"/>
      <c r="I319" s="352"/>
      <c r="J319" s="352"/>
      <c r="K319" s="352"/>
      <c r="L319" s="352"/>
      <c r="M319" s="352"/>
      <c r="N319" s="352"/>
      <c r="O319" s="352"/>
      <c r="P319" s="352"/>
      <c r="Q319" s="352"/>
      <c r="R319" s="352"/>
      <c r="S319" s="352"/>
      <c r="T319" s="352"/>
      <c r="U319" s="352"/>
      <c r="V319" s="352"/>
      <c r="W319" s="352"/>
      <c r="X319" s="352"/>
      <c r="Y319" s="352"/>
      <c r="Z319" s="352"/>
      <c r="AA319" s="352"/>
      <c r="AB319" s="352"/>
      <c r="AC319" s="352"/>
      <c r="AD319" s="352"/>
      <c r="AE319" s="352"/>
      <c r="AF319" s="352"/>
      <c r="AG319" s="352"/>
      <c r="AH319" s="352"/>
      <c r="AI319" s="352"/>
      <c r="AJ319" s="352"/>
      <c r="AK319" s="352"/>
      <c r="AL319" s="352"/>
      <c r="AM319" s="352"/>
      <c r="AN319" s="352"/>
    </row>
    <row r="320" spans="2:40">
      <c r="C320" s="352"/>
      <c r="D320" s="352"/>
      <c r="E320" s="352"/>
      <c r="F320" s="352"/>
      <c r="G320" s="352"/>
      <c r="H320" s="352"/>
      <c r="I320" s="352"/>
      <c r="J320" s="352"/>
      <c r="K320" s="352"/>
      <c r="L320" s="352"/>
      <c r="M320" s="352"/>
      <c r="N320" s="352"/>
      <c r="O320" s="352"/>
      <c r="P320" s="352"/>
      <c r="Q320" s="352"/>
      <c r="R320" s="352"/>
      <c r="S320" s="352"/>
      <c r="T320" s="352"/>
      <c r="U320" s="352"/>
      <c r="V320" s="352"/>
      <c r="W320" s="352"/>
      <c r="X320" s="352"/>
      <c r="Y320" s="352"/>
      <c r="Z320" s="352"/>
      <c r="AA320" s="352"/>
      <c r="AB320" s="352"/>
      <c r="AC320" s="352"/>
      <c r="AD320" s="352"/>
      <c r="AE320" s="352"/>
      <c r="AF320" s="352"/>
      <c r="AG320" s="352"/>
      <c r="AH320" s="352"/>
      <c r="AI320" s="352"/>
      <c r="AJ320" s="352"/>
      <c r="AK320" s="352"/>
      <c r="AL320" s="352"/>
      <c r="AM320" s="352"/>
      <c r="AN320" s="352"/>
    </row>
    <row r="321" spans="3:40">
      <c r="C321" s="352"/>
      <c r="D321" s="352"/>
      <c r="E321" s="352"/>
      <c r="F321" s="352"/>
      <c r="G321" s="352"/>
      <c r="H321" s="352"/>
      <c r="I321" s="352"/>
      <c r="J321" s="352"/>
      <c r="K321" s="352"/>
      <c r="L321" s="352"/>
      <c r="M321" s="352"/>
      <c r="N321" s="352"/>
      <c r="O321" s="352"/>
      <c r="P321" s="352"/>
      <c r="Q321" s="352"/>
      <c r="R321" s="352"/>
      <c r="S321" s="352"/>
      <c r="T321" s="352"/>
      <c r="U321" s="352"/>
      <c r="V321" s="352"/>
      <c r="W321" s="352"/>
      <c r="X321" s="352"/>
      <c r="Y321" s="352"/>
      <c r="Z321" s="352"/>
      <c r="AA321" s="352"/>
      <c r="AB321" s="352"/>
      <c r="AC321" s="352"/>
      <c r="AD321" s="352"/>
      <c r="AE321" s="352"/>
      <c r="AF321" s="352"/>
      <c r="AG321" s="352"/>
      <c r="AH321" s="352"/>
      <c r="AI321" s="352"/>
      <c r="AJ321" s="352"/>
      <c r="AK321" s="352"/>
      <c r="AL321" s="352"/>
      <c r="AM321" s="352"/>
      <c r="AN321" s="352"/>
    </row>
    <row r="322" spans="3:40">
      <c r="C322" s="352"/>
      <c r="D322" s="352"/>
      <c r="E322" s="352"/>
      <c r="F322" s="352"/>
      <c r="G322" s="352"/>
      <c r="H322" s="352"/>
      <c r="I322" s="352"/>
      <c r="J322" s="352"/>
      <c r="K322" s="352"/>
      <c r="L322" s="352"/>
      <c r="M322" s="352"/>
      <c r="N322" s="352"/>
      <c r="O322" s="352"/>
      <c r="P322" s="352"/>
      <c r="Q322" s="352"/>
      <c r="R322" s="352"/>
      <c r="S322" s="352"/>
      <c r="T322" s="352"/>
      <c r="U322" s="352"/>
      <c r="V322" s="352"/>
      <c r="W322" s="352"/>
      <c r="X322" s="352"/>
      <c r="Y322" s="352"/>
      <c r="Z322" s="352"/>
      <c r="AA322" s="352"/>
      <c r="AB322" s="352"/>
      <c r="AC322" s="352"/>
      <c r="AD322" s="352"/>
      <c r="AE322" s="352"/>
      <c r="AF322" s="352"/>
      <c r="AG322" s="352"/>
      <c r="AH322" s="352"/>
      <c r="AI322" s="352"/>
      <c r="AJ322" s="352"/>
      <c r="AK322" s="352"/>
      <c r="AL322" s="352"/>
      <c r="AM322" s="352"/>
      <c r="AN322" s="352"/>
    </row>
    <row r="323" spans="3:40">
      <c r="C323" s="352"/>
      <c r="D323" s="352"/>
      <c r="E323" s="352"/>
      <c r="F323" s="352"/>
      <c r="G323" s="352"/>
      <c r="H323" s="352"/>
      <c r="I323" s="352"/>
      <c r="J323" s="352"/>
      <c r="K323" s="352"/>
      <c r="L323" s="352"/>
      <c r="M323" s="352"/>
      <c r="N323" s="352"/>
      <c r="O323" s="352"/>
      <c r="P323" s="352"/>
      <c r="Q323" s="352"/>
      <c r="R323" s="352"/>
      <c r="S323" s="352"/>
      <c r="T323" s="352"/>
      <c r="U323" s="352"/>
      <c r="V323" s="352"/>
      <c r="W323" s="352"/>
      <c r="X323" s="352"/>
      <c r="Y323" s="352"/>
      <c r="Z323" s="352"/>
      <c r="AA323" s="352"/>
      <c r="AB323" s="352"/>
      <c r="AC323" s="352"/>
      <c r="AD323" s="352"/>
      <c r="AE323" s="352"/>
      <c r="AF323" s="352"/>
      <c r="AG323" s="352"/>
      <c r="AH323" s="352"/>
      <c r="AI323" s="352"/>
      <c r="AJ323" s="352"/>
      <c r="AK323" s="352"/>
      <c r="AL323" s="352"/>
      <c r="AM323" s="352"/>
      <c r="AN323" s="352"/>
    </row>
    <row r="324" spans="3:40">
      <c r="C324" s="352"/>
      <c r="D324" s="352"/>
      <c r="E324" s="352"/>
      <c r="F324" s="352"/>
      <c r="G324" s="352"/>
      <c r="H324" s="352"/>
      <c r="I324" s="352"/>
      <c r="J324" s="352"/>
      <c r="K324" s="352"/>
      <c r="L324" s="352"/>
      <c r="M324" s="352"/>
      <c r="N324" s="352"/>
      <c r="O324" s="352"/>
      <c r="P324" s="352"/>
      <c r="Q324" s="352"/>
      <c r="R324" s="352"/>
      <c r="S324" s="352"/>
      <c r="T324" s="352"/>
      <c r="U324" s="352"/>
      <c r="V324" s="352"/>
      <c r="W324" s="352"/>
      <c r="X324" s="352"/>
      <c r="Y324" s="352"/>
      <c r="Z324" s="352"/>
      <c r="AA324" s="352"/>
      <c r="AB324" s="352"/>
      <c r="AC324" s="352"/>
      <c r="AD324" s="352"/>
      <c r="AE324" s="352"/>
      <c r="AF324" s="352"/>
      <c r="AG324" s="352"/>
      <c r="AH324" s="352"/>
      <c r="AI324" s="352"/>
      <c r="AJ324" s="352"/>
      <c r="AK324" s="352"/>
      <c r="AL324" s="352"/>
      <c r="AM324" s="352"/>
      <c r="AN324" s="352"/>
    </row>
    <row r="325" spans="3:40">
      <c r="C325" s="352"/>
      <c r="D325" s="352"/>
      <c r="E325" s="352"/>
      <c r="F325" s="352"/>
      <c r="G325" s="352"/>
      <c r="H325" s="352"/>
      <c r="I325" s="352"/>
      <c r="J325" s="352"/>
      <c r="K325" s="352"/>
      <c r="L325" s="352"/>
      <c r="M325" s="352"/>
      <c r="N325" s="352"/>
      <c r="O325" s="352"/>
      <c r="P325" s="352"/>
      <c r="Q325" s="352"/>
      <c r="R325" s="352"/>
      <c r="S325" s="352"/>
      <c r="T325" s="352"/>
      <c r="U325" s="352"/>
      <c r="V325" s="352"/>
      <c r="W325" s="352"/>
      <c r="X325" s="352"/>
      <c r="Y325" s="352"/>
      <c r="Z325" s="352"/>
      <c r="AA325" s="352"/>
      <c r="AB325" s="352"/>
      <c r="AC325" s="352"/>
      <c r="AD325" s="352"/>
      <c r="AE325" s="352"/>
      <c r="AF325" s="352"/>
      <c r="AG325" s="352"/>
      <c r="AH325" s="352"/>
      <c r="AI325" s="352"/>
      <c r="AJ325" s="352"/>
      <c r="AK325" s="352"/>
      <c r="AL325" s="352"/>
      <c r="AM325" s="352"/>
      <c r="AN325" s="352"/>
    </row>
    <row r="326" spans="3:40">
      <c r="C326" s="352"/>
      <c r="D326" s="352"/>
      <c r="E326" s="352"/>
      <c r="F326" s="352"/>
      <c r="G326" s="352"/>
      <c r="H326" s="352"/>
      <c r="I326" s="352"/>
      <c r="J326" s="352"/>
      <c r="K326" s="352"/>
      <c r="L326" s="352"/>
      <c r="M326" s="352"/>
      <c r="N326" s="352"/>
      <c r="O326" s="352"/>
      <c r="P326" s="352"/>
      <c r="Q326" s="352"/>
      <c r="R326" s="352"/>
      <c r="S326" s="352"/>
      <c r="T326" s="352"/>
      <c r="U326" s="352"/>
      <c r="V326" s="352"/>
      <c r="W326" s="352"/>
      <c r="X326" s="352"/>
      <c r="Y326" s="352"/>
      <c r="Z326" s="352"/>
      <c r="AA326" s="352"/>
      <c r="AB326" s="352"/>
      <c r="AC326" s="352"/>
      <c r="AD326" s="352"/>
      <c r="AE326" s="352"/>
      <c r="AF326" s="352"/>
      <c r="AG326" s="352"/>
      <c r="AH326" s="352"/>
      <c r="AI326" s="352"/>
      <c r="AJ326" s="352"/>
      <c r="AK326" s="352"/>
      <c r="AL326" s="352"/>
      <c r="AM326" s="352"/>
      <c r="AN326" s="352"/>
    </row>
    <row r="327" spans="3:40">
      <c r="C327" s="352"/>
      <c r="D327" s="352"/>
      <c r="E327" s="352"/>
      <c r="F327" s="352"/>
      <c r="G327" s="352"/>
      <c r="H327" s="352"/>
      <c r="I327" s="352"/>
      <c r="J327" s="352"/>
      <c r="K327" s="352"/>
      <c r="L327" s="352"/>
      <c r="M327" s="352"/>
      <c r="N327" s="352"/>
      <c r="O327" s="352"/>
      <c r="P327" s="352"/>
      <c r="Q327" s="352"/>
      <c r="R327" s="352"/>
      <c r="S327" s="352"/>
      <c r="T327" s="352"/>
      <c r="U327" s="352"/>
      <c r="V327" s="352"/>
      <c r="W327" s="352"/>
      <c r="X327" s="352"/>
      <c r="Y327" s="352"/>
      <c r="Z327" s="352"/>
      <c r="AA327" s="352"/>
      <c r="AB327" s="352"/>
      <c r="AC327" s="352"/>
      <c r="AD327" s="352"/>
      <c r="AE327" s="352"/>
      <c r="AF327" s="352"/>
      <c r="AG327" s="352"/>
      <c r="AH327" s="352"/>
      <c r="AI327" s="352"/>
      <c r="AJ327" s="352"/>
      <c r="AK327" s="352"/>
      <c r="AL327" s="352"/>
      <c r="AM327" s="352"/>
      <c r="AN327" s="352"/>
    </row>
    <row r="328" spans="3:40">
      <c r="C328" s="352"/>
      <c r="D328" s="352"/>
      <c r="E328" s="352"/>
      <c r="F328" s="352"/>
      <c r="G328" s="352"/>
      <c r="H328" s="352"/>
      <c r="I328" s="352"/>
      <c r="J328" s="352"/>
      <c r="K328" s="352"/>
      <c r="L328" s="352"/>
      <c r="M328" s="352"/>
      <c r="N328" s="352"/>
      <c r="O328" s="352"/>
      <c r="P328" s="352"/>
      <c r="Q328" s="352"/>
      <c r="R328" s="352"/>
      <c r="S328" s="352"/>
      <c r="T328" s="352"/>
      <c r="U328" s="352"/>
      <c r="V328" s="352"/>
      <c r="W328" s="352"/>
      <c r="X328" s="352"/>
      <c r="Y328" s="352"/>
      <c r="Z328" s="352"/>
      <c r="AA328" s="352"/>
      <c r="AB328" s="352"/>
      <c r="AC328" s="352"/>
      <c r="AD328" s="352"/>
      <c r="AE328" s="352"/>
      <c r="AF328" s="352"/>
      <c r="AG328" s="352"/>
      <c r="AH328" s="352"/>
      <c r="AI328" s="352"/>
      <c r="AJ328" s="352"/>
      <c r="AK328" s="352"/>
      <c r="AL328" s="352"/>
      <c r="AM328" s="352"/>
      <c r="AN328" s="352"/>
    </row>
    <row r="329" spans="3:40">
      <c r="C329" s="352"/>
      <c r="D329" s="352"/>
      <c r="E329" s="352"/>
      <c r="F329" s="352"/>
      <c r="G329" s="352"/>
      <c r="H329" s="352"/>
      <c r="I329" s="352"/>
      <c r="J329" s="352"/>
      <c r="K329" s="352"/>
      <c r="L329" s="352"/>
      <c r="M329" s="352"/>
      <c r="N329" s="352"/>
      <c r="O329" s="352"/>
      <c r="P329" s="352"/>
      <c r="Q329" s="352"/>
      <c r="R329" s="352"/>
      <c r="S329" s="352"/>
      <c r="T329" s="352"/>
      <c r="U329" s="352"/>
      <c r="V329" s="352"/>
      <c r="W329" s="352"/>
      <c r="X329" s="352"/>
      <c r="Y329" s="352"/>
      <c r="Z329" s="352"/>
      <c r="AA329" s="352"/>
      <c r="AB329" s="352"/>
      <c r="AC329" s="352"/>
      <c r="AD329" s="352"/>
      <c r="AE329" s="352"/>
      <c r="AF329" s="352"/>
      <c r="AG329" s="352"/>
      <c r="AH329" s="352"/>
      <c r="AI329" s="352"/>
      <c r="AJ329" s="352"/>
      <c r="AK329" s="352"/>
      <c r="AL329" s="352"/>
      <c r="AM329" s="352"/>
      <c r="AN329" s="352"/>
    </row>
    <row r="330" spans="3:40">
      <c r="C330" s="352"/>
      <c r="D330" s="352"/>
      <c r="E330" s="352"/>
      <c r="F330" s="352"/>
      <c r="G330" s="352"/>
      <c r="H330" s="352"/>
      <c r="I330" s="352"/>
      <c r="J330" s="352"/>
      <c r="K330" s="352"/>
      <c r="L330" s="352"/>
      <c r="M330" s="352"/>
      <c r="N330" s="352"/>
      <c r="O330" s="352"/>
      <c r="P330" s="352"/>
      <c r="Q330" s="352"/>
      <c r="R330" s="352"/>
      <c r="S330" s="352"/>
      <c r="T330" s="352"/>
      <c r="U330" s="352"/>
      <c r="V330" s="352"/>
      <c r="W330" s="352"/>
      <c r="X330" s="352"/>
      <c r="Y330" s="352"/>
      <c r="Z330" s="352"/>
      <c r="AA330" s="352"/>
      <c r="AB330" s="352"/>
      <c r="AC330" s="352"/>
      <c r="AD330" s="352"/>
      <c r="AE330" s="352"/>
      <c r="AF330" s="352"/>
      <c r="AG330" s="352"/>
      <c r="AH330" s="352"/>
      <c r="AI330" s="352"/>
      <c r="AJ330" s="352"/>
      <c r="AK330" s="352"/>
      <c r="AL330" s="352"/>
      <c r="AM330" s="352"/>
      <c r="AN330" s="352"/>
    </row>
    <row r="331" spans="3:40">
      <c r="C331" s="352"/>
      <c r="D331" s="352"/>
      <c r="E331" s="352"/>
      <c r="F331" s="352"/>
      <c r="G331" s="352"/>
      <c r="H331" s="352"/>
      <c r="I331" s="352"/>
      <c r="J331" s="352"/>
      <c r="K331" s="352"/>
      <c r="L331" s="352"/>
      <c r="M331" s="352"/>
      <c r="N331" s="352"/>
      <c r="O331" s="352"/>
      <c r="P331" s="352"/>
      <c r="Q331" s="352"/>
      <c r="R331" s="352"/>
      <c r="S331" s="352"/>
      <c r="T331" s="352"/>
      <c r="U331" s="352"/>
      <c r="V331" s="352"/>
      <c r="W331" s="352"/>
      <c r="X331" s="352"/>
      <c r="Y331" s="352"/>
      <c r="Z331" s="352"/>
      <c r="AA331" s="352"/>
      <c r="AB331" s="352"/>
      <c r="AC331" s="352"/>
      <c r="AD331" s="352"/>
      <c r="AE331" s="352"/>
      <c r="AF331" s="352"/>
      <c r="AG331" s="352"/>
      <c r="AH331" s="352"/>
      <c r="AI331" s="352"/>
      <c r="AJ331" s="352"/>
      <c r="AK331" s="352"/>
      <c r="AL331" s="352"/>
      <c r="AM331" s="352"/>
      <c r="AN331" s="352"/>
    </row>
    <row r="332" spans="3:40">
      <c r="C332" s="352"/>
      <c r="D332" s="352"/>
      <c r="E332" s="352"/>
      <c r="F332" s="352"/>
      <c r="G332" s="352"/>
      <c r="H332" s="352"/>
      <c r="I332" s="352"/>
      <c r="J332" s="352"/>
      <c r="K332" s="352"/>
      <c r="L332" s="352"/>
      <c r="M332" s="352"/>
      <c r="N332" s="352"/>
      <c r="O332" s="352"/>
      <c r="P332" s="352"/>
      <c r="Q332" s="352"/>
      <c r="R332" s="352"/>
      <c r="S332" s="352"/>
      <c r="T332" s="352"/>
      <c r="U332" s="352"/>
      <c r="V332" s="352"/>
      <c r="W332" s="352"/>
      <c r="X332" s="352"/>
      <c r="Y332" s="352"/>
      <c r="Z332" s="352"/>
      <c r="AA332" s="352"/>
      <c r="AB332" s="352"/>
      <c r="AC332" s="352"/>
      <c r="AD332" s="352"/>
      <c r="AE332" s="352"/>
      <c r="AF332" s="352"/>
      <c r="AG332" s="352"/>
      <c r="AH332" s="352"/>
      <c r="AI332" s="352"/>
      <c r="AJ332" s="352"/>
      <c r="AK332" s="352"/>
      <c r="AL332" s="352"/>
      <c r="AM332" s="352"/>
      <c r="AN332" s="352"/>
    </row>
    <row r="333" spans="3:40">
      <c r="C333" s="352"/>
      <c r="D333" s="352"/>
      <c r="E333" s="352"/>
      <c r="F333" s="352"/>
      <c r="G333" s="352"/>
      <c r="H333" s="352"/>
      <c r="I333" s="352"/>
      <c r="J333" s="352"/>
      <c r="K333" s="352"/>
      <c r="L333" s="352"/>
      <c r="M333" s="352"/>
      <c r="N333" s="352"/>
      <c r="O333" s="352"/>
      <c r="P333" s="352"/>
      <c r="Q333" s="352"/>
      <c r="R333" s="352"/>
      <c r="S333" s="352"/>
      <c r="T333" s="352"/>
      <c r="U333" s="352"/>
      <c r="V333" s="352"/>
      <c r="W333" s="352"/>
      <c r="X333" s="352"/>
      <c r="Y333" s="352"/>
      <c r="Z333" s="352"/>
      <c r="AA333" s="352"/>
      <c r="AB333" s="352"/>
      <c r="AC333" s="352"/>
      <c r="AD333" s="352"/>
      <c r="AE333" s="352"/>
      <c r="AF333" s="352"/>
      <c r="AG333" s="352"/>
      <c r="AH333" s="352"/>
      <c r="AI333" s="352"/>
      <c r="AJ333" s="352"/>
      <c r="AK333" s="352"/>
      <c r="AL333" s="352"/>
      <c r="AM333" s="352"/>
      <c r="AN333" s="352"/>
    </row>
    <row r="334" spans="3:40">
      <c r="C334" s="352"/>
      <c r="D334" s="352"/>
      <c r="E334" s="352"/>
      <c r="F334" s="352"/>
      <c r="G334" s="352"/>
      <c r="H334" s="352"/>
      <c r="I334" s="352"/>
      <c r="J334" s="352"/>
      <c r="K334" s="352"/>
      <c r="L334" s="352"/>
      <c r="M334" s="352"/>
      <c r="N334" s="352"/>
      <c r="O334" s="352"/>
      <c r="P334" s="352"/>
      <c r="Q334" s="352"/>
      <c r="R334" s="352"/>
      <c r="S334" s="352"/>
      <c r="T334" s="352"/>
      <c r="U334" s="352"/>
      <c r="V334" s="352"/>
      <c r="W334" s="352"/>
      <c r="X334" s="352"/>
      <c r="Y334" s="352"/>
      <c r="Z334" s="352"/>
      <c r="AA334" s="352"/>
      <c r="AB334" s="352"/>
      <c r="AC334" s="352"/>
      <c r="AD334" s="352"/>
      <c r="AE334" s="352"/>
      <c r="AF334" s="352"/>
      <c r="AG334" s="352"/>
      <c r="AH334" s="352"/>
      <c r="AI334" s="352"/>
      <c r="AJ334" s="352"/>
      <c r="AK334" s="352"/>
      <c r="AL334" s="352"/>
      <c r="AM334" s="352"/>
      <c r="AN334" s="352"/>
    </row>
    <row r="335" spans="3:40">
      <c r="C335" s="352"/>
      <c r="D335" s="352"/>
      <c r="E335" s="352"/>
      <c r="F335" s="352"/>
      <c r="G335" s="352"/>
      <c r="H335" s="352"/>
      <c r="I335" s="352"/>
      <c r="J335" s="352"/>
      <c r="K335" s="352"/>
      <c r="L335" s="352"/>
      <c r="M335" s="352"/>
      <c r="N335" s="352"/>
      <c r="O335" s="352"/>
      <c r="P335" s="352"/>
      <c r="Q335" s="352"/>
      <c r="R335" s="352"/>
      <c r="S335" s="352"/>
      <c r="T335" s="352"/>
      <c r="U335" s="352"/>
      <c r="V335" s="352"/>
      <c r="W335" s="352"/>
      <c r="X335" s="352"/>
      <c r="Y335" s="352"/>
      <c r="Z335" s="352"/>
      <c r="AA335" s="352"/>
      <c r="AB335" s="352"/>
      <c r="AC335" s="352"/>
      <c r="AD335" s="352"/>
      <c r="AE335" s="352"/>
      <c r="AF335" s="352"/>
      <c r="AG335" s="352"/>
      <c r="AH335" s="352"/>
      <c r="AI335" s="352"/>
      <c r="AJ335" s="352"/>
      <c r="AK335" s="352"/>
      <c r="AL335" s="352"/>
      <c r="AM335" s="352"/>
      <c r="AN335" s="352"/>
    </row>
    <row r="336" spans="3:40">
      <c r="C336" s="352"/>
      <c r="D336" s="352"/>
      <c r="E336" s="352"/>
      <c r="F336" s="352"/>
      <c r="G336" s="352"/>
      <c r="H336" s="352"/>
      <c r="I336" s="352"/>
      <c r="J336" s="352"/>
      <c r="K336" s="352"/>
      <c r="L336" s="352"/>
      <c r="M336" s="352"/>
      <c r="N336" s="352"/>
      <c r="O336" s="352"/>
      <c r="P336" s="352"/>
      <c r="Q336" s="352"/>
      <c r="R336" s="352"/>
      <c r="S336" s="352"/>
      <c r="T336" s="352"/>
      <c r="U336" s="352"/>
      <c r="V336" s="352"/>
      <c r="W336" s="352"/>
      <c r="X336" s="352"/>
      <c r="Y336" s="352"/>
      <c r="Z336" s="352"/>
      <c r="AA336" s="352"/>
      <c r="AB336" s="352"/>
      <c r="AC336" s="352"/>
      <c r="AD336" s="352"/>
      <c r="AE336" s="352"/>
      <c r="AF336" s="352"/>
      <c r="AG336" s="352"/>
      <c r="AH336" s="352"/>
      <c r="AI336" s="352"/>
      <c r="AJ336" s="352"/>
      <c r="AK336" s="352"/>
      <c r="AL336" s="352"/>
      <c r="AM336" s="352"/>
      <c r="AN336" s="352"/>
    </row>
    <row r="337" spans="2:40">
      <c r="C337" s="352"/>
      <c r="D337" s="352"/>
      <c r="E337" s="352"/>
      <c r="F337" s="352"/>
      <c r="G337" s="352"/>
      <c r="H337" s="352"/>
      <c r="I337" s="352"/>
      <c r="J337" s="352"/>
      <c r="K337" s="352"/>
      <c r="L337" s="352"/>
      <c r="M337" s="352"/>
      <c r="N337" s="352"/>
      <c r="O337" s="352"/>
      <c r="P337" s="352"/>
      <c r="Q337" s="352"/>
      <c r="R337" s="352"/>
      <c r="S337" s="352"/>
      <c r="T337" s="352"/>
      <c r="U337" s="352"/>
      <c r="V337" s="352"/>
      <c r="W337" s="352"/>
      <c r="X337" s="352"/>
      <c r="Y337" s="352"/>
      <c r="Z337" s="352"/>
      <c r="AA337" s="352"/>
      <c r="AB337" s="352"/>
      <c r="AC337" s="352"/>
      <c r="AD337" s="352"/>
      <c r="AE337" s="352"/>
      <c r="AF337" s="352"/>
      <c r="AG337" s="352"/>
      <c r="AH337" s="352"/>
      <c r="AI337" s="352"/>
      <c r="AJ337" s="352"/>
      <c r="AK337" s="352"/>
      <c r="AL337" s="352"/>
      <c r="AM337" s="352"/>
      <c r="AN337" s="352"/>
    </row>
    <row r="338" spans="2:40">
      <c r="C338" s="352"/>
      <c r="D338" s="352"/>
      <c r="E338" s="352"/>
      <c r="F338" s="352"/>
      <c r="G338" s="352"/>
      <c r="H338" s="352"/>
      <c r="I338" s="352"/>
      <c r="J338" s="352"/>
      <c r="K338" s="352"/>
      <c r="L338" s="352"/>
      <c r="M338" s="352"/>
      <c r="N338" s="352"/>
      <c r="O338" s="352"/>
      <c r="P338" s="352"/>
      <c r="Q338" s="352"/>
      <c r="R338" s="352"/>
      <c r="S338" s="352"/>
      <c r="T338" s="352"/>
      <c r="U338" s="352"/>
      <c r="V338" s="352"/>
      <c r="W338" s="352"/>
      <c r="X338" s="352"/>
      <c r="Y338" s="352"/>
      <c r="Z338" s="352"/>
      <c r="AA338" s="352"/>
      <c r="AB338" s="352"/>
      <c r="AC338" s="352"/>
      <c r="AD338" s="352"/>
      <c r="AE338" s="352"/>
      <c r="AF338" s="352"/>
      <c r="AG338" s="352"/>
      <c r="AH338" s="352"/>
      <c r="AI338" s="352"/>
      <c r="AJ338" s="352"/>
      <c r="AK338" s="352"/>
      <c r="AL338" s="352"/>
      <c r="AM338" s="352"/>
      <c r="AN338" s="352"/>
    </row>
    <row r="339" spans="2:40">
      <c r="C339" s="352"/>
      <c r="D339" s="352"/>
      <c r="E339" s="352"/>
      <c r="F339" s="352"/>
      <c r="G339" s="352"/>
      <c r="H339" s="352"/>
      <c r="I339" s="352"/>
      <c r="J339" s="352"/>
      <c r="K339" s="352"/>
      <c r="L339" s="352"/>
      <c r="M339" s="352"/>
      <c r="N339" s="352"/>
      <c r="O339" s="352"/>
      <c r="P339" s="352"/>
      <c r="Q339" s="352"/>
      <c r="R339" s="352"/>
      <c r="S339" s="352"/>
      <c r="T339" s="352"/>
      <c r="U339" s="352"/>
      <c r="V339" s="352"/>
      <c r="W339" s="352"/>
      <c r="X339" s="352"/>
      <c r="Y339" s="352"/>
      <c r="Z339" s="352"/>
      <c r="AA339" s="352"/>
      <c r="AB339" s="352"/>
      <c r="AC339" s="352"/>
      <c r="AD339" s="352"/>
      <c r="AE339" s="352"/>
      <c r="AF339" s="352"/>
      <c r="AG339" s="352"/>
      <c r="AH339" s="352"/>
      <c r="AI339" s="352"/>
      <c r="AJ339" s="352"/>
      <c r="AK339" s="352"/>
      <c r="AL339" s="352"/>
      <c r="AM339" s="352"/>
      <c r="AN339" s="352"/>
    </row>
    <row r="341" spans="2:40">
      <c r="B341" s="350" t="s">
        <v>8622</v>
      </c>
      <c r="C341" s="350">
        <v>1998</v>
      </c>
      <c r="D341" s="350">
        <v>1999</v>
      </c>
      <c r="E341" s="350">
        <v>2000</v>
      </c>
      <c r="F341" s="350">
        <v>2001</v>
      </c>
      <c r="G341" s="350">
        <v>2002</v>
      </c>
      <c r="H341" s="350">
        <v>2003</v>
      </c>
      <c r="I341" s="350">
        <v>2004</v>
      </c>
      <c r="J341" s="350">
        <v>2005</v>
      </c>
      <c r="K341" s="350">
        <v>2006</v>
      </c>
      <c r="L341" s="350">
        <v>2007</v>
      </c>
      <c r="M341" s="350">
        <v>2008</v>
      </c>
      <c r="N341" s="350">
        <v>2009</v>
      </c>
      <c r="O341" s="350">
        <v>2010</v>
      </c>
      <c r="P341" s="350">
        <v>2011</v>
      </c>
      <c r="Q341" s="350">
        <v>2012</v>
      </c>
      <c r="R341" s="350">
        <v>2013</v>
      </c>
      <c r="S341" s="350">
        <v>2014</v>
      </c>
      <c r="T341" s="350">
        <v>2015</v>
      </c>
      <c r="U341" s="350">
        <v>2016</v>
      </c>
      <c r="V341" s="350">
        <v>2017</v>
      </c>
      <c r="W341" s="350">
        <v>2018</v>
      </c>
      <c r="X341" s="350">
        <v>2019</v>
      </c>
      <c r="Y341" s="350">
        <v>2020</v>
      </c>
      <c r="Z341" s="350">
        <v>2021</v>
      </c>
      <c r="AA341" s="350">
        <v>2022</v>
      </c>
      <c r="AB341" s="350">
        <v>2023</v>
      </c>
      <c r="AC341" s="350">
        <v>2024</v>
      </c>
      <c r="AD341" s="350">
        <v>2025</v>
      </c>
      <c r="AE341" s="350">
        <v>2026</v>
      </c>
      <c r="AF341" s="350">
        <v>2027</v>
      </c>
      <c r="AG341" s="350">
        <v>2028</v>
      </c>
      <c r="AH341" s="350">
        <v>2029</v>
      </c>
      <c r="AI341" s="350">
        <v>2030</v>
      </c>
      <c r="AJ341" s="350">
        <v>2031</v>
      </c>
      <c r="AK341" s="350">
        <v>2032</v>
      </c>
      <c r="AL341" s="350">
        <v>2033</v>
      </c>
      <c r="AM341" s="350">
        <v>2034</v>
      </c>
      <c r="AN341" s="350">
        <v>2035</v>
      </c>
    </row>
    <row r="342" spans="2:40">
      <c r="B342" s="351" t="s">
        <v>3644</v>
      </c>
      <c r="C342" s="377"/>
      <c r="D342" s="377"/>
      <c r="E342" s="376"/>
      <c r="F342" s="376"/>
      <c r="G342" s="376"/>
      <c r="H342" s="376"/>
      <c r="I342" s="376"/>
      <c r="J342" s="376"/>
      <c r="K342" s="376"/>
      <c r="L342" s="376"/>
      <c r="M342" s="376"/>
      <c r="N342" s="376"/>
      <c r="O342" s="376"/>
      <c r="P342" s="376"/>
      <c r="Q342" s="376"/>
      <c r="R342" s="376"/>
      <c r="S342" s="376"/>
      <c r="T342" s="376"/>
      <c r="U342" s="376"/>
      <c r="V342" s="352"/>
      <c r="W342" s="352"/>
      <c r="X342" s="352"/>
      <c r="Y342" s="352"/>
      <c r="Z342" s="352"/>
      <c r="AA342" s="352"/>
      <c r="AB342" s="352"/>
      <c r="AC342" s="352"/>
      <c r="AD342" s="352"/>
      <c r="AE342" s="352"/>
      <c r="AF342" s="352"/>
      <c r="AG342" s="352"/>
      <c r="AH342" s="352"/>
      <c r="AI342" s="352"/>
      <c r="AJ342" s="352"/>
      <c r="AK342" s="352"/>
      <c r="AL342" s="352"/>
      <c r="AM342" s="352"/>
      <c r="AN342" s="352"/>
    </row>
    <row r="343" spans="2:40">
      <c r="B343" s="351" t="s">
        <v>8623</v>
      </c>
      <c r="C343" s="2563"/>
      <c r="D343" s="2563"/>
      <c r="E343" s="376"/>
      <c r="F343" s="376"/>
      <c r="G343" s="376"/>
      <c r="H343" s="376"/>
      <c r="I343" s="376"/>
      <c r="J343" s="376"/>
      <c r="K343" s="376"/>
      <c r="L343" s="376"/>
      <c r="M343" s="376"/>
      <c r="N343" s="376"/>
      <c r="O343" s="376"/>
      <c r="P343" s="376"/>
      <c r="Q343" s="376"/>
      <c r="R343" s="376"/>
      <c r="S343" s="376"/>
      <c r="T343" s="376"/>
      <c r="U343" s="376"/>
      <c r="V343" s="352"/>
      <c r="W343" s="352"/>
      <c r="X343" s="352"/>
      <c r="Y343" s="352"/>
      <c r="Z343" s="352"/>
      <c r="AA343" s="352"/>
      <c r="AB343" s="352"/>
      <c r="AC343" s="352"/>
      <c r="AD343" s="352"/>
      <c r="AE343" s="352"/>
      <c r="AF343" s="352"/>
      <c r="AG343" s="352"/>
      <c r="AH343" s="352"/>
      <c r="AI343" s="352"/>
      <c r="AJ343" s="352"/>
      <c r="AK343" s="352"/>
      <c r="AL343" s="352"/>
      <c r="AM343" s="352"/>
      <c r="AN343" s="352"/>
    </row>
    <row r="344" spans="2:40">
      <c r="B344" s="351" t="s">
        <v>8624</v>
      </c>
      <c r="C344" s="2563"/>
      <c r="D344" s="2563"/>
      <c r="E344" s="376"/>
      <c r="F344" s="376"/>
      <c r="G344" s="376"/>
      <c r="H344" s="376"/>
      <c r="I344" s="376"/>
      <c r="J344" s="376"/>
      <c r="K344" s="376"/>
      <c r="L344" s="376"/>
      <c r="M344" s="376"/>
      <c r="N344" s="376"/>
      <c r="O344" s="376"/>
      <c r="P344" s="376"/>
      <c r="Q344" s="376"/>
      <c r="R344" s="376"/>
      <c r="S344" s="376"/>
      <c r="T344" s="376"/>
      <c r="U344" s="376"/>
      <c r="V344" s="352"/>
      <c r="W344" s="352"/>
      <c r="X344" s="352"/>
      <c r="Y344" s="352"/>
      <c r="Z344" s="352"/>
      <c r="AA344" s="352"/>
      <c r="AB344" s="352"/>
      <c r="AC344" s="352"/>
      <c r="AD344" s="352"/>
      <c r="AE344" s="352"/>
      <c r="AF344" s="352"/>
      <c r="AG344" s="352"/>
      <c r="AH344" s="352"/>
      <c r="AI344" s="352"/>
      <c r="AJ344" s="352"/>
      <c r="AK344" s="352"/>
      <c r="AL344" s="352"/>
      <c r="AM344" s="352"/>
      <c r="AN344" s="352"/>
    </row>
    <row r="345" spans="2:40">
      <c r="B345" s="367" t="s">
        <v>8625</v>
      </c>
      <c r="C345" s="2564"/>
      <c r="D345" s="2564"/>
      <c r="E345" s="378"/>
      <c r="F345" s="378"/>
      <c r="G345" s="378"/>
      <c r="H345" s="376"/>
      <c r="I345" s="376"/>
      <c r="J345" s="376"/>
      <c r="K345" s="376"/>
      <c r="L345" s="376"/>
      <c r="M345" s="376"/>
      <c r="N345" s="376"/>
      <c r="O345" s="376"/>
      <c r="P345" s="376"/>
      <c r="Q345" s="376"/>
      <c r="R345" s="376"/>
      <c r="S345" s="376"/>
      <c r="T345" s="376"/>
      <c r="U345" s="376"/>
      <c r="V345" s="352"/>
      <c r="W345" s="352"/>
      <c r="X345" s="352"/>
      <c r="Y345" s="352"/>
      <c r="Z345" s="352"/>
      <c r="AA345" s="352"/>
      <c r="AB345" s="352"/>
      <c r="AC345" s="352"/>
      <c r="AD345" s="352"/>
      <c r="AE345" s="352"/>
      <c r="AF345" s="352"/>
      <c r="AG345" s="352"/>
      <c r="AH345" s="352"/>
      <c r="AI345" s="352"/>
      <c r="AJ345" s="352"/>
      <c r="AK345" s="352"/>
      <c r="AL345" s="352"/>
      <c r="AM345" s="352"/>
      <c r="AN345" s="352"/>
    </row>
    <row r="346" spans="2:40">
      <c r="B346" s="367" t="s">
        <v>8626</v>
      </c>
      <c r="C346" s="2563"/>
      <c r="D346" s="2563"/>
      <c r="E346" s="376"/>
      <c r="F346" s="376"/>
      <c r="G346" s="376"/>
      <c r="H346" s="376"/>
      <c r="I346" s="376"/>
      <c r="J346" s="376"/>
      <c r="K346" s="376"/>
      <c r="L346" s="376"/>
      <c r="M346" s="376"/>
      <c r="N346" s="376"/>
      <c r="O346" s="376"/>
      <c r="P346" s="376"/>
      <c r="Q346" s="376"/>
      <c r="R346" s="376"/>
      <c r="S346" s="376"/>
      <c r="T346" s="376"/>
      <c r="U346" s="376"/>
      <c r="V346" s="352"/>
      <c r="W346" s="352"/>
      <c r="X346" s="352"/>
      <c r="Y346" s="352"/>
      <c r="Z346" s="352"/>
      <c r="AA346" s="352"/>
      <c r="AB346" s="352"/>
      <c r="AC346" s="352"/>
      <c r="AD346" s="352"/>
      <c r="AE346" s="352"/>
      <c r="AF346" s="352"/>
      <c r="AG346" s="352"/>
      <c r="AH346" s="352"/>
      <c r="AI346" s="352"/>
      <c r="AJ346" s="352"/>
      <c r="AK346" s="352"/>
      <c r="AL346" s="352"/>
      <c r="AM346" s="352"/>
      <c r="AN346" s="352"/>
    </row>
    <row r="347" spans="2:40">
      <c r="B347" s="367" t="s">
        <v>8627</v>
      </c>
      <c r="C347" s="2563"/>
      <c r="D347" s="2563"/>
      <c r="E347" s="376"/>
      <c r="F347" s="376"/>
      <c r="G347" s="376"/>
      <c r="H347" s="376"/>
      <c r="I347" s="376"/>
      <c r="J347" s="376"/>
      <c r="K347" s="376"/>
      <c r="L347" s="376"/>
      <c r="M347" s="376"/>
      <c r="N347" s="376"/>
      <c r="O347" s="376"/>
      <c r="P347" s="376"/>
      <c r="Q347" s="376"/>
      <c r="R347" s="376"/>
      <c r="S347" s="376"/>
      <c r="T347" s="376"/>
      <c r="U347" s="376"/>
      <c r="V347" s="352"/>
      <c r="W347" s="352"/>
      <c r="X347" s="352"/>
      <c r="Y347" s="352"/>
      <c r="Z347" s="352"/>
      <c r="AA347" s="352"/>
      <c r="AB347" s="352"/>
      <c r="AC347" s="352"/>
      <c r="AD347" s="352"/>
      <c r="AE347" s="352"/>
      <c r="AF347" s="352"/>
      <c r="AG347" s="352"/>
      <c r="AH347" s="352"/>
      <c r="AI347" s="352"/>
      <c r="AJ347" s="352"/>
      <c r="AK347" s="352"/>
      <c r="AL347" s="352"/>
      <c r="AM347" s="352"/>
      <c r="AN347" s="352"/>
    </row>
    <row r="348" spans="2:40">
      <c r="B348" s="367" t="s">
        <v>8628</v>
      </c>
      <c r="C348" s="2563"/>
      <c r="D348" s="2563"/>
      <c r="E348" s="376"/>
      <c r="F348" s="376"/>
      <c r="G348" s="376"/>
      <c r="H348" s="376"/>
      <c r="I348" s="376"/>
      <c r="J348" s="376"/>
      <c r="K348" s="376"/>
      <c r="L348" s="376"/>
      <c r="M348" s="376"/>
      <c r="N348" s="376"/>
      <c r="O348" s="376"/>
      <c r="P348" s="376"/>
      <c r="Q348" s="376"/>
      <c r="R348" s="376"/>
      <c r="S348" s="376"/>
      <c r="T348" s="376"/>
      <c r="U348" s="376"/>
      <c r="V348" s="352"/>
      <c r="W348" s="352"/>
      <c r="X348" s="352"/>
      <c r="Y348" s="352"/>
      <c r="Z348" s="352"/>
      <c r="AA348" s="352"/>
      <c r="AB348" s="352"/>
      <c r="AC348" s="352"/>
      <c r="AD348" s="352"/>
      <c r="AE348" s="352"/>
      <c r="AF348" s="352"/>
      <c r="AG348" s="352"/>
      <c r="AH348" s="352"/>
      <c r="AI348" s="352"/>
      <c r="AJ348" s="352"/>
      <c r="AK348" s="352"/>
      <c r="AL348" s="352"/>
      <c r="AM348" s="352"/>
      <c r="AN348" s="352"/>
    </row>
    <row r="349" spans="2:40">
      <c r="B349" s="367" t="s">
        <v>8629</v>
      </c>
      <c r="C349" s="2565"/>
      <c r="D349" s="2565"/>
      <c r="E349" s="379"/>
      <c r="F349" s="379"/>
      <c r="G349" s="379"/>
      <c r="H349" s="376"/>
      <c r="I349" s="376"/>
      <c r="J349" s="376"/>
      <c r="K349" s="376"/>
      <c r="L349" s="376"/>
      <c r="M349" s="376"/>
      <c r="N349" s="376"/>
      <c r="O349" s="376"/>
      <c r="P349" s="376"/>
      <c r="Q349" s="376"/>
      <c r="R349" s="376"/>
      <c r="S349" s="376"/>
      <c r="T349" s="376"/>
      <c r="U349" s="376"/>
      <c r="V349" s="352"/>
      <c r="W349" s="352"/>
      <c r="X349" s="352"/>
      <c r="Y349" s="352"/>
      <c r="Z349" s="352"/>
      <c r="AA349" s="352"/>
      <c r="AB349" s="352"/>
      <c r="AC349" s="352"/>
      <c r="AD349" s="352"/>
      <c r="AE349" s="352"/>
      <c r="AF349" s="352"/>
      <c r="AG349" s="352"/>
      <c r="AH349" s="352"/>
      <c r="AI349" s="352"/>
      <c r="AJ349" s="352"/>
      <c r="AK349" s="352"/>
      <c r="AL349" s="352"/>
      <c r="AM349" s="352"/>
      <c r="AN349" s="352"/>
    </row>
    <row r="350" spans="2:40">
      <c r="B350" s="367" t="s">
        <v>8630</v>
      </c>
      <c r="C350" s="2563"/>
      <c r="D350" s="2563"/>
      <c r="E350" s="376"/>
      <c r="F350" s="376"/>
      <c r="G350" s="376"/>
      <c r="H350" s="376"/>
      <c r="I350" s="376"/>
      <c r="J350" s="376"/>
      <c r="K350" s="376"/>
      <c r="L350" s="376"/>
      <c r="M350" s="376"/>
      <c r="N350" s="376"/>
      <c r="O350" s="376"/>
      <c r="P350" s="376"/>
      <c r="Q350" s="376"/>
      <c r="R350" s="376"/>
      <c r="S350" s="376"/>
      <c r="T350" s="376"/>
      <c r="U350" s="376"/>
      <c r="V350" s="352"/>
      <c r="W350" s="352"/>
      <c r="X350" s="352"/>
      <c r="Y350" s="352"/>
      <c r="Z350" s="352"/>
      <c r="AA350" s="352"/>
      <c r="AB350" s="352"/>
      <c r="AC350" s="352"/>
      <c r="AD350" s="352"/>
      <c r="AE350" s="352"/>
      <c r="AF350" s="352"/>
      <c r="AG350" s="352"/>
      <c r="AH350" s="352"/>
      <c r="AI350" s="352"/>
      <c r="AJ350" s="352"/>
      <c r="AK350" s="352"/>
      <c r="AL350" s="352"/>
      <c r="AM350" s="352"/>
      <c r="AN350" s="352"/>
    </row>
    <row r="351" spans="2:40">
      <c r="B351" s="367" t="s">
        <v>8631</v>
      </c>
      <c r="C351" s="370"/>
      <c r="D351" s="370"/>
      <c r="E351" s="380"/>
      <c r="F351" s="380"/>
      <c r="G351" s="380"/>
      <c r="H351" s="376"/>
      <c r="I351" s="376"/>
      <c r="J351" s="376"/>
      <c r="K351" s="376"/>
      <c r="L351" s="376"/>
      <c r="M351" s="376"/>
      <c r="N351" s="376"/>
      <c r="O351" s="376"/>
      <c r="P351" s="376"/>
      <c r="Q351" s="376"/>
      <c r="R351" s="376"/>
      <c r="S351" s="376"/>
      <c r="T351" s="376"/>
      <c r="U351" s="376"/>
      <c r="V351" s="352"/>
      <c r="W351" s="352"/>
      <c r="X351" s="352"/>
      <c r="Y351" s="352"/>
      <c r="Z351" s="352"/>
      <c r="AA351" s="352"/>
      <c r="AB351" s="352"/>
      <c r="AC351" s="352"/>
      <c r="AD351" s="352"/>
      <c r="AE351" s="352"/>
      <c r="AF351" s="352"/>
      <c r="AG351" s="352"/>
      <c r="AH351" s="352"/>
      <c r="AI351" s="352"/>
      <c r="AJ351" s="352"/>
      <c r="AK351" s="352"/>
      <c r="AL351" s="352"/>
      <c r="AM351" s="352"/>
      <c r="AN351" s="352"/>
    </row>
    <row r="352" spans="2:40">
      <c r="B352" s="367" t="s">
        <v>8632</v>
      </c>
      <c r="C352" s="2566"/>
      <c r="D352" s="2566"/>
      <c r="E352" s="380"/>
      <c r="F352" s="380"/>
      <c r="G352" s="380"/>
      <c r="H352" s="376"/>
      <c r="I352" s="376"/>
      <c r="J352" s="376"/>
      <c r="K352" s="376"/>
      <c r="L352" s="376"/>
      <c r="M352" s="376"/>
      <c r="N352" s="376"/>
      <c r="O352" s="376"/>
      <c r="P352" s="376"/>
      <c r="Q352" s="376"/>
      <c r="R352" s="376"/>
      <c r="S352" s="376"/>
      <c r="T352" s="376"/>
      <c r="U352" s="376"/>
      <c r="V352" s="352"/>
      <c r="W352" s="352"/>
      <c r="X352" s="352"/>
      <c r="Y352" s="352"/>
      <c r="Z352" s="352"/>
      <c r="AA352" s="352"/>
      <c r="AB352" s="352"/>
      <c r="AC352" s="352"/>
      <c r="AD352" s="352"/>
      <c r="AE352" s="352"/>
      <c r="AF352" s="352"/>
      <c r="AG352" s="352"/>
      <c r="AH352" s="352"/>
      <c r="AI352" s="352"/>
      <c r="AJ352" s="352"/>
      <c r="AK352" s="352"/>
      <c r="AL352" s="352"/>
      <c r="AM352" s="352"/>
      <c r="AN352" s="352"/>
    </row>
    <row r="353" spans="2:40">
      <c r="B353" s="367"/>
      <c r="C353" s="381"/>
      <c r="D353" s="381"/>
      <c r="E353" s="380"/>
      <c r="F353" s="380"/>
      <c r="G353" s="380"/>
      <c r="H353" s="376"/>
      <c r="I353" s="376"/>
      <c r="J353" s="376"/>
      <c r="K353" s="376"/>
      <c r="L353" s="376"/>
      <c r="M353" s="376"/>
      <c r="N353" s="376"/>
      <c r="O353" s="376"/>
      <c r="P353" s="376"/>
      <c r="Q353" s="376"/>
      <c r="R353" s="376"/>
      <c r="S353" s="376"/>
      <c r="T353" s="376"/>
      <c r="U353" s="376"/>
      <c r="V353" s="352"/>
      <c r="W353" s="352"/>
      <c r="X353" s="352"/>
      <c r="Y353" s="352"/>
      <c r="Z353" s="352"/>
      <c r="AA353" s="352"/>
      <c r="AB353" s="352"/>
      <c r="AC353" s="352"/>
      <c r="AD353" s="352"/>
      <c r="AE353" s="352"/>
      <c r="AF353" s="352"/>
      <c r="AG353" s="352"/>
      <c r="AH353" s="352"/>
      <c r="AI353" s="352"/>
      <c r="AJ353" s="352"/>
      <c r="AK353" s="352"/>
      <c r="AL353" s="352"/>
      <c r="AM353" s="352"/>
      <c r="AN353" s="352"/>
    </row>
    <row r="354" spans="2:40">
      <c r="B354" s="351" t="s">
        <v>7995</v>
      </c>
      <c r="C354" s="2563"/>
      <c r="D354" s="2563"/>
      <c r="E354" s="376"/>
      <c r="F354" s="376"/>
      <c r="G354" s="376"/>
      <c r="H354" s="376"/>
      <c r="I354" s="376"/>
      <c r="J354" s="376"/>
      <c r="K354" s="376"/>
      <c r="L354" s="376"/>
      <c r="M354" s="376"/>
      <c r="N354" s="376"/>
      <c r="O354" s="376"/>
      <c r="P354" s="376"/>
      <c r="Q354" s="376"/>
      <c r="R354" s="376"/>
      <c r="S354" s="376"/>
      <c r="T354" s="376"/>
      <c r="U354" s="376"/>
      <c r="V354" s="352"/>
      <c r="W354" s="352"/>
      <c r="X354" s="352"/>
      <c r="Y354" s="352"/>
      <c r="Z354" s="352"/>
      <c r="AA354" s="352"/>
      <c r="AB354" s="352"/>
      <c r="AC354" s="352"/>
      <c r="AD354" s="352"/>
      <c r="AE354" s="352"/>
      <c r="AF354" s="352"/>
      <c r="AG354" s="352"/>
      <c r="AH354" s="352"/>
      <c r="AI354" s="352"/>
      <c r="AJ354" s="352"/>
      <c r="AK354" s="352"/>
      <c r="AL354" s="352"/>
      <c r="AM354" s="352"/>
      <c r="AN354" s="352"/>
    </row>
    <row r="355" spans="2:40">
      <c r="B355" s="351" t="s">
        <v>8633</v>
      </c>
      <c r="C355" s="2567"/>
      <c r="D355" s="2567"/>
      <c r="E355" s="380"/>
      <c r="F355" s="380"/>
      <c r="G355" s="380"/>
      <c r="H355" s="376"/>
      <c r="I355" s="376"/>
      <c r="J355" s="376"/>
      <c r="K355" s="376"/>
      <c r="L355" s="376"/>
      <c r="M355" s="376"/>
      <c r="N355" s="376"/>
      <c r="O355" s="376"/>
      <c r="P355" s="376"/>
      <c r="Q355" s="376"/>
      <c r="R355" s="376"/>
      <c r="S355" s="376"/>
      <c r="T355" s="376"/>
      <c r="U355" s="376"/>
      <c r="V355" s="352"/>
      <c r="W355" s="352"/>
      <c r="X355" s="352"/>
      <c r="Y355" s="352"/>
      <c r="Z355" s="352"/>
      <c r="AA355" s="352"/>
      <c r="AB355" s="352"/>
      <c r="AC355" s="352"/>
      <c r="AD355" s="352"/>
      <c r="AE355" s="352"/>
      <c r="AF355" s="352"/>
      <c r="AG355" s="352"/>
      <c r="AH355" s="352"/>
      <c r="AI355" s="352"/>
      <c r="AJ355" s="352"/>
      <c r="AK355" s="352"/>
      <c r="AL355" s="352"/>
      <c r="AM355" s="352"/>
      <c r="AN355" s="352"/>
    </row>
    <row r="356" spans="2:40">
      <c r="B356" s="351" t="s">
        <v>8634</v>
      </c>
      <c r="C356" s="2563"/>
      <c r="D356" s="2563"/>
      <c r="E356" s="376"/>
      <c r="F356" s="376"/>
      <c r="G356" s="376"/>
      <c r="H356" s="376"/>
      <c r="I356" s="376"/>
      <c r="J356" s="376"/>
      <c r="K356" s="376"/>
      <c r="L356" s="376"/>
      <c r="M356" s="376"/>
      <c r="N356" s="376"/>
      <c r="O356" s="376"/>
      <c r="P356" s="376"/>
      <c r="Q356" s="376"/>
      <c r="R356" s="376"/>
      <c r="S356" s="376"/>
      <c r="T356" s="376"/>
      <c r="U356" s="376"/>
      <c r="V356" s="352"/>
      <c r="W356" s="352"/>
      <c r="X356" s="352"/>
      <c r="Y356" s="352"/>
      <c r="Z356" s="352"/>
      <c r="AA356" s="352"/>
      <c r="AB356" s="352"/>
      <c r="AC356" s="352"/>
      <c r="AD356" s="352"/>
      <c r="AE356" s="352"/>
      <c r="AF356" s="352"/>
      <c r="AG356" s="352"/>
      <c r="AH356" s="352"/>
      <c r="AI356" s="352"/>
      <c r="AJ356" s="352"/>
      <c r="AK356" s="352"/>
      <c r="AL356" s="352"/>
      <c r="AM356" s="352"/>
      <c r="AN356" s="352"/>
    </row>
    <row r="357" spans="2:40">
      <c r="B357" s="351" t="s">
        <v>8635</v>
      </c>
      <c r="C357" s="2563"/>
      <c r="D357" s="2563"/>
      <c r="E357" s="376"/>
      <c r="F357" s="376"/>
      <c r="G357" s="376"/>
      <c r="H357" s="376"/>
      <c r="I357" s="376"/>
      <c r="J357" s="376"/>
      <c r="K357" s="376"/>
      <c r="L357" s="376"/>
      <c r="M357" s="376"/>
      <c r="N357" s="376"/>
      <c r="O357" s="376"/>
      <c r="P357" s="376"/>
      <c r="Q357" s="376"/>
      <c r="R357" s="376"/>
      <c r="S357" s="376"/>
      <c r="T357" s="376"/>
      <c r="U357" s="376"/>
      <c r="V357" s="352"/>
      <c r="W357" s="352"/>
      <c r="X357" s="352"/>
      <c r="Y357" s="352"/>
      <c r="Z357" s="352"/>
      <c r="AA357" s="352"/>
      <c r="AB357" s="352"/>
      <c r="AC357" s="352"/>
      <c r="AD357" s="352"/>
      <c r="AE357" s="352"/>
      <c r="AF357" s="352"/>
      <c r="AG357" s="352"/>
      <c r="AH357" s="352"/>
      <c r="AI357" s="352"/>
      <c r="AJ357" s="352"/>
      <c r="AK357" s="352"/>
      <c r="AL357" s="352"/>
      <c r="AM357" s="352"/>
      <c r="AN357" s="352"/>
    </row>
    <row r="358" spans="2:40">
      <c r="B358" s="351" t="s">
        <v>8636</v>
      </c>
      <c r="C358" s="2567"/>
      <c r="D358" s="2567"/>
      <c r="E358" s="376"/>
      <c r="F358" s="380"/>
      <c r="G358" s="380"/>
      <c r="H358" s="376"/>
      <c r="I358" s="376"/>
      <c r="J358" s="376"/>
      <c r="K358" s="376"/>
      <c r="L358" s="376"/>
      <c r="M358" s="376"/>
      <c r="N358" s="376"/>
      <c r="O358" s="376"/>
      <c r="P358" s="376"/>
      <c r="Q358" s="376"/>
      <c r="R358" s="376"/>
      <c r="S358" s="376"/>
      <c r="T358" s="376"/>
      <c r="U358" s="376"/>
      <c r="V358" s="352"/>
      <c r="W358" s="352"/>
      <c r="X358" s="352"/>
      <c r="Y358" s="352"/>
      <c r="Z358" s="352"/>
      <c r="AA358" s="352"/>
      <c r="AB358" s="352"/>
      <c r="AC358" s="352"/>
      <c r="AD358" s="352"/>
      <c r="AE358" s="352"/>
      <c r="AF358" s="352"/>
      <c r="AG358" s="352"/>
      <c r="AH358" s="352"/>
      <c r="AI358" s="352"/>
      <c r="AJ358" s="352"/>
      <c r="AK358" s="352"/>
      <c r="AL358" s="352"/>
      <c r="AM358" s="352"/>
      <c r="AN358" s="352"/>
    </row>
    <row r="359" spans="2:40">
      <c r="B359" s="367" t="s">
        <v>8637</v>
      </c>
      <c r="C359" s="2567"/>
      <c r="D359" s="2567"/>
      <c r="E359" s="375"/>
      <c r="F359" s="375"/>
      <c r="G359" s="375"/>
      <c r="H359" s="376"/>
      <c r="I359" s="376"/>
      <c r="J359" s="376"/>
      <c r="K359" s="376"/>
      <c r="L359" s="376"/>
      <c r="M359" s="376"/>
      <c r="N359" s="376"/>
      <c r="O359" s="376"/>
      <c r="P359" s="376"/>
      <c r="Q359" s="376"/>
      <c r="R359" s="376"/>
      <c r="S359" s="376"/>
      <c r="T359" s="376"/>
      <c r="U359" s="376"/>
      <c r="V359" s="352"/>
      <c r="W359" s="352"/>
      <c r="X359" s="352"/>
      <c r="Y359" s="352"/>
      <c r="Z359" s="352"/>
      <c r="AA359" s="352"/>
      <c r="AB359" s="352"/>
      <c r="AC359" s="352"/>
      <c r="AD359" s="352"/>
      <c r="AE359" s="352"/>
      <c r="AF359" s="352"/>
      <c r="AG359" s="352"/>
      <c r="AH359" s="352"/>
      <c r="AI359" s="352"/>
      <c r="AJ359" s="352"/>
      <c r="AK359" s="352"/>
      <c r="AL359" s="352"/>
      <c r="AM359" s="352"/>
      <c r="AN359" s="352"/>
    </row>
    <row r="360" spans="2:40">
      <c r="B360" s="351" t="s">
        <v>8638</v>
      </c>
      <c r="C360" s="377"/>
      <c r="D360" s="2563"/>
      <c r="E360" s="376"/>
      <c r="F360" s="376"/>
      <c r="G360" s="376"/>
      <c r="H360" s="376"/>
      <c r="I360" s="376"/>
      <c r="J360" s="376"/>
      <c r="K360" s="376"/>
      <c r="L360" s="376"/>
      <c r="M360" s="376"/>
      <c r="N360" s="376"/>
      <c r="O360" s="376"/>
      <c r="P360" s="376"/>
      <c r="Q360" s="376"/>
      <c r="R360" s="376"/>
      <c r="S360" s="376"/>
      <c r="T360" s="376"/>
      <c r="U360" s="376"/>
      <c r="V360" s="352"/>
      <c r="W360" s="352"/>
      <c r="X360" s="352"/>
      <c r="Y360" s="352"/>
      <c r="Z360" s="352"/>
      <c r="AA360" s="352"/>
      <c r="AB360" s="352"/>
      <c r="AC360" s="352"/>
      <c r="AD360" s="352"/>
      <c r="AE360" s="352"/>
      <c r="AF360" s="352"/>
      <c r="AG360" s="352"/>
      <c r="AH360" s="352"/>
      <c r="AI360" s="352"/>
      <c r="AJ360" s="352"/>
      <c r="AK360" s="352"/>
      <c r="AL360" s="352"/>
      <c r="AM360" s="352"/>
      <c r="AN360" s="352"/>
    </row>
    <row r="361" spans="2:40">
      <c r="B361" s="351" t="s">
        <v>8639</v>
      </c>
      <c r="C361" s="2568"/>
      <c r="D361" s="2563"/>
      <c r="E361" s="376"/>
      <c r="F361" s="376"/>
      <c r="G361" s="376"/>
      <c r="H361" s="376"/>
      <c r="I361" s="376"/>
      <c r="J361" s="376"/>
      <c r="K361" s="376"/>
      <c r="L361" s="376"/>
      <c r="M361" s="376"/>
      <c r="N361" s="376"/>
      <c r="O361" s="376"/>
      <c r="P361" s="376"/>
      <c r="Q361" s="376"/>
      <c r="R361" s="376"/>
      <c r="S361" s="376"/>
      <c r="T361" s="376"/>
      <c r="U361" s="376"/>
      <c r="V361" s="352"/>
      <c r="W361" s="352"/>
      <c r="X361" s="352"/>
      <c r="Y361" s="352"/>
      <c r="Z361" s="352"/>
      <c r="AA361" s="352"/>
      <c r="AB361" s="352"/>
      <c r="AC361" s="352"/>
      <c r="AD361" s="352"/>
      <c r="AE361" s="352"/>
      <c r="AF361" s="352"/>
      <c r="AG361" s="352"/>
      <c r="AH361" s="352"/>
      <c r="AI361" s="352"/>
      <c r="AJ361" s="352"/>
      <c r="AK361" s="352"/>
      <c r="AL361" s="352"/>
      <c r="AM361" s="352"/>
      <c r="AN361" s="352"/>
    </row>
    <row r="362" spans="2:40">
      <c r="B362" s="351" t="s">
        <v>8640</v>
      </c>
      <c r="C362" s="2568"/>
      <c r="D362" s="2563"/>
      <c r="E362" s="376"/>
      <c r="F362" s="376"/>
      <c r="G362" s="376"/>
      <c r="H362" s="376"/>
      <c r="I362" s="376"/>
      <c r="J362" s="376"/>
      <c r="K362" s="376"/>
      <c r="L362" s="376"/>
      <c r="M362" s="376"/>
      <c r="N362" s="376"/>
      <c r="O362" s="376"/>
      <c r="P362" s="376"/>
      <c r="Q362" s="376"/>
      <c r="R362" s="376"/>
      <c r="S362" s="376"/>
      <c r="T362" s="376"/>
      <c r="U362" s="376"/>
      <c r="V362" s="352"/>
      <c r="W362" s="352"/>
      <c r="X362" s="352"/>
      <c r="Y362" s="352"/>
      <c r="Z362" s="352"/>
      <c r="AA362" s="352"/>
      <c r="AB362" s="352"/>
      <c r="AC362" s="352"/>
      <c r="AD362" s="352"/>
      <c r="AE362" s="352"/>
      <c r="AF362" s="352"/>
      <c r="AG362" s="352"/>
      <c r="AH362" s="352"/>
      <c r="AI362" s="352"/>
      <c r="AJ362" s="352"/>
      <c r="AK362" s="352"/>
      <c r="AL362" s="352"/>
      <c r="AM362" s="352"/>
      <c r="AN362" s="352"/>
    </row>
    <row r="363" spans="2:40">
      <c r="B363" s="351" t="s">
        <v>8641</v>
      </c>
      <c r="C363" s="2568"/>
      <c r="D363" s="2563"/>
      <c r="E363" s="376"/>
      <c r="F363" s="376"/>
      <c r="G363" s="376"/>
      <c r="H363" s="376"/>
      <c r="I363" s="376"/>
      <c r="J363" s="376"/>
      <c r="K363" s="376"/>
      <c r="L363" s="376"/>
      <c r="M363" s="376"/>
      <c r="N363" s="376"/>
      <c r="O363" s="376"/>
      <c r="P363" s="376"/>
      <c r="Q363" s="376"/>
      <c r="R363" s="376"/>
      <c r="S363" s="376"/>
      <c r="T363" s="376"/>
      <c r="U363" s="376"/>
      <c r="V363" s="352"/>
      <c r="W363" s="352"/>
      <c r="X363" s="352"/>
      <c r="Y363" s="352"/>
      <c r="Z363" s="352"/>
      <c r="AA363" s="352"/>
      <c r="AB363" s="352"/>
      <c r="AC363" s="352"/>
      <c r="AD363" s="352"/>
      <c r="AE363" s="352"/>
      <c r="AF363" s="352"/>
      <c r="AG363" s="352"/>
      <c r="AH363" s="352"/>
      <c r="AI363" s="352"/>
      <c r="AJ363" s="352"/>
      <c r="AK363" s="352"/>
      <c r="AL363" s="352"/>
      <c r="AM363" s="352"/>
      <c r="AN363" s="352"/>
    </row>
    <row r="364" spans="2:40">
      <c r="B364" s="351" t="s">
        <v>8642</v>
      </c>
      <c r="C364" s="2568"/>
      <c r="D364" s="2563"/>
      <c r="E364" s="376"/>
      <c r="F364" s="376"/>
      <c r="G364" s="376"/>
      <c r="H364" s="376"/>
      <c r="I364" s="376"/>
      <c r="J364" s="376"/>
      <c r="K364" s="376"/>
      <c r="L364" s="376"/>
      <c r="M364" s="376"/>
      <c r="N364" s="376"/>
      <c r="O364" s="376"/>
      <c r="P364" s="376"/>
      <c r="Q364" s="376"/>
      <c r="R364" s="376"/>
      <c r="S364" s="376"/>
      <c r="T364" s="376"/>
      <c r="U364" s="376"/>
      <c r="V364" s="352"/>
      <c r="W364" s="352"/>
      <c r="X364" s="352"/>
      <c r="Y364" s="352"/>
      <c r="Z364" s="352"/>
      <c r="AA364" s="352"/>
      <c r="AB364" s="352"/>
      <c r="AC364" s="352"/>
      <c r="AD364" s="352"/>
      <c r="AE364" s="352"/>
      <c r="AF364" s="352"/>
      <c r="AG364" s="352"/>
      <c r="AH364" s="352"/>
      <c r="AI364" s="352"/>
      <c r="AJ364" s="352"/>
      <c r="AK364" s="352"/>
      <c r="AL364" s="352"/>
      <c r="AM364" s="352"/>
      <c r="AN364" s="352"/>
    </row>
    <row r="365" spans="2:40">
      <c r="B365" s="351" t="s">
        <v>8643</v>
      </c>
      <c r="C365" s="2568"/>
      <c r="D365" s="2563"/>
      <c r="E365" s="376"/>
      <c r="F365" s="376"/>
      <c r="G365" s="376"/>
      <c r="H365" s="376"/>
      <c r="I365" s="376"/>
      <c r="J365" s="376"/>
      <c r="K365" s="376"/>
      <c r="L365" s="376"/>
      <c r="M365" s="376"/>
      <c r="N365" s="376"/>
      <c r="O365" s="376"/>
      <c r="P365" s="376"/>
      <c r="Q365" s="376"/>
      <c r="R365" s="376"/>
      <c r="S365" s="376"/>
      <c r="T365" s="376"/>
      <c r="U365" s="376"/>
      <c r="V365" s="352"/>
      <c r="W365" s="352"/>
      <c r="X365" s="352"/>
      <c r="Y365" s="352"/>
      <c r="Z365" s="352"/>
      <c r="AA365" s="352"/>
      <c r="AB365" s="352"/>
      <c r="AC365" s="352"/>
      <c r="AD365" s="352"/>
      <c r="AE365" s="352"/>
      <c r="AF365" s="352"/>
      <c r="AG365" s="352"/>
      <c r="AH365" s="352"/>
      <c r="AI365" s="352"/>
      <c r="AJ365" s="352"/>
      <c r="AK365" s="352"/>
      <c r="AL365" s="352"/>
      <c r="AM365" s="352"/>
      <c r="AN365" s="352"/>
    </row>
    <row r="366" spans="2:40">
      <c r="B366" s="351" t="s">
        <v>8644</v>
      </c>
      <c r="C366" s="2568"/>
      <c r="D366" s="2563"/>
      <c r="E366" s="376"/>
      <c r="F366" s="376"/>
      <c r="G366" s="376"/>
      <c r="H366" s="376"/>
      <c r="I366" s="376"/>
      <c r="J366" s="376"/>
      <c r="K366" s="376"/>
      <c r="L366" s="376"/>
      <c r="M366" s="376"/>
      <c r="N366" s="376"/>
      <c r="O366" s="376"/>
      <c r="P366" s="376"/>
      <c r="Q366" s="376"/>
      <c r="R366" s="376"/>
      <c r="S366" s="376"/>
      <c r="T366" s="376"/>
      <c r="U366" s="376"/>
      <c r="V366" s="352"/>
      <c r="W366" s="352"/>
      <c r="X366" s="352"/>
      <c r="Y366" s="352"/>
      <c r="Z366" s="352"/>
      <c r="AA366" s="352"/>
      <c r="AB366" s="352"/>
      <c r="AC366" s="352"/>
      <c r="AD366" s="352"/>
      <c r="AE366" s="352"/>
      <c r="AF366" s="352"/>
      <c r="AG366" s="352"/>
      <c r="AH366" s="352"/>
      <c r="AI366" s="352"/>
      <c r="AJ366" s="352"/>
      <c r="AK366" s="352"/>
      <c r="AL366" s="352"/>
      <c r="AM366" s="352"/>
      <c r="AN366" s="352"/>
    </row>
    <row r="367" spans="2:40">
      <c r="B367" s="351" t="s">
        <v>8645</v>
      </c>
      <c r="C367" s="2568"/>
      <c r="D367" s="2563"/>
      <c r="E367" s="376"/>
      <c r="F367" s="376"/>
      <c r="G367" s="376"/>
      <c r="H367" s="376"/>
      <c r="I367" s="376"/>
      <c r="J367" s="376"/>
      <c r="K367" s="376"/>
      <c r="L367" s="376"/>
      <c r="M367" s="376"/>
      <c r="N367" s="376"/>
      <c r="O367" s="376"/>
      <c r="P367" s="376"/>
      <c r="Q367" s="376"/>
      <c r="R367" s="376"/>
      <c r="S367" s="376"/>
      <c r="T367" s="376"/>
      <c r="U367" s="376"/>
      <c r="V367" s="352"/>
      <c r="W367" s="352"/>
      <c r="X367" s="352"/>
      <c r="Y367" s="352"/>
      <c r="Z367" s="352"/>
      <c r="AA367" s="352"/>
      <c r="AB367" s="352"/>
      <c r="AC367" s="352"/>
      <c r="AD367" s="352"/>
      <c r="AE367" s="352"/>
      <c r="AF367" s="352"/>
      <c r="AG367" s="352"/>
      <c r="AH367" s="352"/>
      <c r="AI367" s="352"/>
      <c r="AJ367" s="352"/>
      <c r="AK367" s="352"/>
      <c r="AL367" s="352"/>
      <c r="AM367" s="352"/>
      <c r="AN367" s="352"/>
    </row>
    <row r="368" spans="2:40">
      <c r="B368" s="351" t="s">
        <v>8646</v>
      </c>
      <c r="C368" s="2568"/>
      <c r="D368" s="2563"/>
      <c r="E368" s="376"/>
      <c r="F368" s="376"/>
      <c r="G368" s="376"/>
      <c r="H368" s="376"/>
      <c r="I368" s="376"/>
      <c r="J368" s="376"/>
      <c r="K368" s="376"/>
      <c r="L368" s="376"/>
      <c r="M368" s="376"/>
      <c r="N368" s="376"/>
      <c r="O368" s="376"/>
      <c r="P368" s="376"/>
      <c r="Q368" s="376"/>
      <c r="R368" s="376"/>
      <c r="S368" s="376"/>
      <c r="T368" s="376"/>
      <c r="U368" s="376"/>
      <c r="V368" s="352"/>
      <c r="W368" s="352"/>
      <c r="X368" s="352"/>
      <c r="Y368" s="352"/>
      <c r="Z368" s="352"/>
      <c r="AA368" s="352"/>
      <c r="AB368" s="352"/>
      <c r="AC368" s="352"/>
      <c r="AD368" s="352"/>
      <c r="AE368" s="352"/>
      <c r="AF368" s="352"/>
      <c r="AG368" s="352"/>
      <c r="AH368" s="352"/>
      <c r="AI368" s="352"/>
      <c r="AJ368" s="352"/>
      <c r="AK368" s="352"/>
      <c r="AL368" s="352"/>
      <c r="AM368" s="352"/>
      <c r="AN368" s="352"/>
    </row>
    <row r="369" spans="2:40">
      <c r="B369" s="367" t="s">
        <v>8647</v>
      </c>
      <c r="C369" s="2568"/>
      <c r="D369" s="370"/>
      <c r="E369" s="375"/>
      <c r="F369" s="375"/>
      <c r="G369" s="375"/>
      <c r="H369" s="376"/>
      <c r="I369" s="376"/>
      <c r="J369" s="376"/>
      <c r="K369" s="376"/>
      <c r="L369" s="376"/>
      <c r="M369" s="376"/>
      <c r="N369" s="376"/>
      <c r="O369" s="376"/>
      <c r="P369" s="376"/>
      <c r="Q369" s="376"/>
      <c r="R369" s="376"/>
      <c r="S369" s="376"/>
      <c r="T369" s="376"/>
      <c r="U369" s="376"/>
      <c r="V369" s="352"/>
      <c r="W369" s="352"/>
      <c r="X369" s="352"/>
      <c r="Y369" s="352"/>
      <c r="Z369" s="352"/>
      <c r="AA369" s="352"/>
      <c r="AB369" s="352"/>
      <c r="AC369" s="352"/>
      <c r="AD369" s="352"/>
      <c r="AE369" s="352"/>
      <c r="AF369" s="352"/>
      <c r="AG369" s="352"/>
      <c r="AH369" s="352"/>
      <c r="AI369" s="352"/>
      <c r="AJ369" s="352"/>
      <c r="AK369" s="352"/>
      <c r="AL369" s="352"/>
      <c r="AM369" s="352"/>
      <c r="AN369" s="352"/>
    </row>
    <row r="370" spans="2:40">
      <c r="B370" s="367" t="s">
        <v>8648</v>
      </c>
      <c r="C370" s="2568"/>
      <c r="D370" s="370"/>
      <c r="E370" s="375"/>
      <c r="F370" s="375"/>
      <c r="G370" s="375"/>
      <c r="H370" s="376"/>
      <c r="I370" s="376"/>
      <c r="J370" s="376"/>
      <c r="K370" s="376"/>
      <c r="L370" s="376"/>
      <c r="M370" s="376"/>
      <c r="N370" s="376"/>
      <c r="O370" s="376"/>
      <c r="P370" s="376"/>
      <c r="Q370" s="376"/>
      <c r="R370" s="376"/>
      <c r="S370" s="376"/>
      <c r="T370" s="376"/>
      <c r="U370" s="376"/>
      <c r="V370" s="352"/>
      <c r="W370" s="352"/>
      <c r="X370" s="352"/>
      <c r="Y370" s="352"/>
      <c r="Z370" s="352"/>
      <c r="AA370" s="352"/>
      <c r="AB370" s="352"/>
      <c r="AC370" s="352"/>
      <c r="AD370" s="352"/>
      <c r="AE370" s="352"/>
      <c r="AF370" s="352"/>
      <c r="AG370" s="352"/>
      <c r="AH370" s="352"/>
      <c r="AI370" s="352"/>
      <c r="AJ370" s="352"/>
      <c r="AK370" s="352"/>
      <c r="AL370" s="352"/>
      <c r="AM370" s="352"/>
      <c r="AN370" s="352"/>
    </row>
    <row r="371" spans="2:40">
      <c r="B371" s="367" t="s">
        <v>8649</v>
      </c>
      <c r="C371" s="2568"/>
      <c r="D371" s="370"/>
      <c r="E371" s="375"/>
      <c r="F371" s="375"/>
      <c r="G371" s="375"/>
      <c r="H371" s="376"/>
      <c r="I371" s="376"/>
      <c r="J371" s="376"/>
      <c r="K371" s="376"/>
      <c r="L371" s="376"/>
      <c r="M371" s="376"/>
      <c r="N371" s="376"/>
      <c r="O371" s="376"/>
      <c r="P371" s="376"/>
      <c r="Q371" s="376"/>
      <c r="R371" s="376"/>
      <c r="S371" s="376"/>
      <c r="T371" s="376"/>
      <c r="U371" s="376"/>
      <c r="V371" s="352"/>
      <c r="W371" s="352"/>
      <c r="X371" s="352"/>
      <c r="Y371" s="352"/>
      <c r="Z371" s="352"/>
      <c r="AA371" s="352"/>
      <c r="AB371" s="352"/>
      <c r="AC371" s="352"/>
      <c r="AD371" s="352"/>
      <c r="AE371" s="352"/>
      <c r="AF371" s="352"/>
      <c r="AG371" s="352"/>
      <c r="AH371" s="352"/>
      <c r="AI371" s="352"/>
      <c r="AJ371" s="352"/>
      <c r="AK371" s="352"/>
      <c r="AL371" s="352"/>
      <c r="AM371" s="352"/>
      <c r="AN371" s="352"/>
    </row>
    <row r="372" spans="2:40">
      <c r="B372" s="367"/>
      <c r="C372" s="2569"/>
      <c r="D372" s="373"/>
      <c r="E372" s="375"/>
      <c r="F372" s="375"/>
      <c r="G372" s="375"/>
      <c r="H372" s="376"/>
      <c r="I372" s="376"/>
      <c r="J372" s="376"/>
      <c r="K372" s="376"/>
      <c r="L372" s="376"/>
      <c r="M372" s="376"/>
      <c r="N372" s="376"/>
      <c r="O372" s="376"/>
      <c r="P372" s="376"/>
      <c r="Q372" s="376"/>
      <c r="R372" s="376"/>
      <c r="S372" s="376"/>
      <c r="T372" s="376"/>
      <c r="U372" s="376"/>
      <c r="V372" s="352"/>
      <c r="W372" s="352"/>
      <c r="X372" s="352"/>
      <c r="Y372" s="352"/>
      <c r="Z372" s="352"/>
      <c r="AA372" s="352"/>
      <c r="AB372" s="352"/>
      <c r="AC372" s="352"/>
      <c r="AD372" s="352"/>
      <c r="AE372" s="352"/>
      <c r="AF372" s="352"/>
      <c r="AG372" s="352"/>
      <c r="AH372" s="352"/>
      <c r="AI372" s="352"/>
      <c r="AJ372" s="352"/>
      <c r="AK372" s="352"/>
      <c r="AL372" s="352"/>
      <c r="AM372" s="352"/>
      <c r="AN372" s="352"/>
    </row>
    <row r="373" spans="2:40">
      <c r="B373" s="367" t="s">
        <v>8650</v>
      </c>
      <c r="C373" s="2570"/>
      <c r="D373" s="2563"/>
      <c r="E373" s="376"/>
      <c r="F373" s="376"/>
      <c r="G373" s="376"/>
      <c r="H373" s="376"/>
      <c r="I373" s="376"/>
      <c r="J373" s="376"/>
      <c r="K373" s="376"/>
      <c r="L373" s="376"/>
      <c r="M373" s="376"/>
      <c r="N373" s="376"/>
      <c r="O373" s="376"/>
      <c r="P373" s="376"/>
      <c r="Q373" s="376"/>
      <c r="R373" s="376"/>
      <c r="S373" s="376"/>
      <c r="T373" s="376"/>
      <c r="U373" s="376"/>
      <c r="V373" s="352"/>
      <c r="W373" s="352"/>
      <c r="X373" s="352"/>
      <c r="Y373" s="352"/>
      <c r="Z373" s="352"/>
      <c r="AA373" s="352"/>
      <c r="AB373" s="352"/>
      <c r="AC373" s="352"/>
      <c r="AD373" s="352"/>
      <c r="AE373" s="352"/>
      <c r="AF373" s="352"/>
      <c r="AG373" s="352"/>
      <c r="AH373" s="352"/>
      <c r="AI373" s="352"/>
      <c r="AJ373" s="352"/>
      <c r="AK373" s="352"/>
      <c r="AL373" s="352"/>
      <c r="AM373" s="352"/>
      <c r="AN373" s="352"/>
    </row>
    <row r="374" spans="2:40">
      <c r="B374" s="367" t="s">
        <v>8651</v>
      </c>
      <c r="C374" s="2570"/>
      <c r="D374" s="2563"/>
      <c r="E374" s="376"/>
      <c r="F374" s="376"/>
      <c r="G374" s="376"/>
      <c r="H374" s="376"/>
      <c r="I374" s="376"/>
      <c r="J374" s="376"/>
      <c r="K374" s="376"/>
      <c r="L374" s="376"/>
      <c r="M374" s="376"/>
      <c r="N374" s="376"/>
      <c r="O374" s="376"/>
      <c r="P374" s="376"/>
      <c r="Q374" s="376"/>
      <c r="R374" s="376"/>
      <c r="S374" s="376"/>
      <c r="T374" s="376"/>
      <c r="U374" s="376"/>
      <c r="V374" s="352"/>
      <c r="W374" s="352"/>
      <c r="X374" s="352"/>
      <c r="Y374" s="352"/>
      <c r="Z374" s="352"/>
      <c r="AA374" s="352"/>
      <c r="AB374" s="352"/>
      <c r="AC374" s="352"/>
      <c r="AD374" s="352"/>
      <c r="AE374" s="352"/>
      <c r="AF374" s="352"/>
      <c r="AG374" s="352"/>
      <c r="AH374" s="352"/>
      <c r="AI374" s="352"/>
      <c r="AJ374" s="352"/>
      <c r="AK374" s="352"/>
      <c r="AL374" s="352"/>
      <c r="AM374" s="352"/>
      <c r="AN374" s="352"/>
    </row>
    <row r="375" spans="2:40">
      <c r="B375" s="367" t="s">
        <v>8652</v>
      </c>
      <c r="C375" s="2570"/>
      <c r="D375" s="2563"/>
      <c r="E375" s="376"/>
      <c r="F375" s="376"/>
      <c r="G375" s="376"/>
      <c r="H375" s="376"/>
      <c r="I375" s="376"/>
      <c r="J375" s="376"/>
      <c r="K375" s="376"/>
      <c r="L375" s="376"/>
      <c r="M375" s="376"/>
      <c r="N375" s="376"/>
      <c r="O375" s="376"/>
      <c r="P375" s="376"/>
      <c r="Q375" s="376"/>
      <c r="R375" s="376"/>
      <c r="S375" s="376"/>
      <c r="T375" s="376"/>
      <c r="U375" s="376"/>
      <c r="V375" s="352"/>
      <c r="W375" s="352"/>
      <c r="X375" s="352"/>
      <c r="Y375" s="352"/>
      <c r="Z375" s="352"/>
      <c r="AA375" s="352"/>
      <c r="AB375" s="352"/>
      <c r="AC375" s="352"/>
      <c r="AD375" s="352"/>
      <c r="AE375" s="352"/>
      <c r="AF375" s="352"/>
      <c r="AG375" s="352"/>
      <c r="AH375" s="352"/>
      <c r="AI375" s="352"/>
      <c r="AJ375" s="352"/>
      <c r="AK375" s="352"/>
      <c r="AL375" s="352"/>
      <c r="AM375" s="352"/>
      <c r="AN375" s="352"/>
    </row>
    <row r="376" spans="2:40">
      <c r="B376" s="367"/>
      <c r="C376" s="373"/>
      <c r="D376" s="373"/>
      <c r="E376" s="375"/>
      <c r="F376" s="375"/>
      <c r="G376" s="375"/>
      <c r="H376" s="376"/>
      <c r="I376" s="376"/>
      <c r="J376" s="376"/>
      <c r="K376" s="376"/>
      <c r="L376" s="376"/>
      <c r="M376" s="376"/>
      <c r="N376" s="376"/>
      <c r="O376" s="376"/>
      <c r="P376" s="376"/>
      <c r="Q376" s="376"/>
      <c r="R376" s="376"/>
      <c r="S376" s="376"/>
      <c r="T376" s="376"/>
      <c r="U376" s="376"/>
      <c r="V376" s="352"/>
      <c r="W376" s="352"/>
      <c r="X376" s="352"/>
      <c r="Y376" s="352"/>
      <c r="Z376" s="352"/>
      <c r="AA376" s="352"/>
      <c r="AB376" s="352"/>
      <c r="AC376" s="352"/>
      <c r="AD376" s="352"/>
      <c r="AE376" s="352"/>
      <c r="AF376" s="352"/>
      <c r="AG376" s="352"/>
      <c r="AH376" s="352"/>
      <c r="AI376" s="352"/>
      <c r="AJ376" s="352"/>
      <c r="AK376" s="352"/>
      <c r="AL376" s="352"/>
      <c r="AM376" s="352"/>
      <c r="AN376" s="352"/>
    </row>
    <row r="377" spans="2:40">
      <c r="B377" s="367" t="s">
        <v>5134</v>
      </c>
      <c r="C377" s="373"/>
      <c r="D377" s="2563"/>
      <c r="E377" s="376"/>
      <c r="F377" s="376"/>
      <c r="G377" s="376"/>
      <c r="H377" s="376"/>
      <c r="I377" s="376"/>
      <c r="J377" s="376"/>
      <c r="K377" s="376"/>
      <c r="L377" s="376"/>
      <c r="M377" s="376"/>
      <c r="N377" s="376"/>
      <c r="O377" s="376"/>
      <c r="P377" s="376"/>
      <c r="Q377" s="376"/>
      <c r="R377" s="376"/>
      <c r="S377" s="376"/>
      <c r="T377" s="376"/>
      <c r="U377" s="376"/>
      <c r="V377" s="352"/>
      <c r="W377" s="352"/>
      <c r="X377" s="352"/>
      <c r="Y377" s="352"/>
      <c r="Z377" s="352"/>
      <c r="AA377" s="352"/>
      <c r="AB377" s="352"/>
      <c r="AC377" s="352"/>
      <c r="AD377" s="352"/>
      <c r="AE377" s="352"/>
      <c r="AF377" s="352"/>
      <c r="AG377" s="352"/>
      <c r="AH377" s="352"/>
      <c r="AI377" s="352"/>
      <c r="AJ377" s="352"/>
      <c r="AK377" s="352"/>
      <c r="AL377" s="352"/>
      <c r="AM377" s="352"/>
      <c r="AN377" s="352"/>
    </row>
    <row r="378" spans="2:40">
      <c r="B378" s="367" t="s">
        <v>8653</v>
      </c>
      <c r="C378" s="373"/>
      <c r="D378" s="2563"/>
      <c r="E378" s="363"/>
      <c r="F378" s="376"/>
      <c r="G378" s="376"/>
      <c r="H378" s="378"/>
      <c r="I378" s="378"/>
      <c r="J378" s="378"/>
      <c r="K378" s="378"/>
      <c r="L378" s="378"/>
      <c r="M378" s="378"/>
      <c r="N378" s="378"/>
      <c r="O378" s="378"/>
      <c r="P378" s="378"/>
      <c r="Q378" s="378"/>
      <c r="R378" s="378"/>
      <c r="S378" s="378"/>
      <c r="T378" s="378"/>
      <c r="U378" s="378"/>
      <c r="V378" s="352"/>
      <c r="W378" s="352"/>
      <c r="X378" s="352"/>
      <c r="Y378" s="352"/>
      <c r="Z378" s="352"/>
      <c r="AA378" s="352"/>
      <c r="AB378" s="352"/>
      <c r="AC378" s="352"/>
      <c r="AD378" s="352"/>
      <c r="AE378" s="352"/>
      <c r="AF378" s="352"/>
      <c r="AG378" s="352"/>
      <c r="AH378" s="352"/>
      <c r="AI378" s="352"/>
      <c r="AJ378" s="352"/>
      <c r="AK378" s="352"/>
      <c r="AL378" s="352"/>
      <c r="AM378" s="352"/>
      <c r="AN378" s="352"/>
    </row>
    <row r="379" spans="2:40">
      <c r="B379" s="367" t="s">
        <v>8654</v>
      </c>
      <c r="C379" s="373"/>
      <c r="D379" s="2563"/>
      <c r="E379" s="376"/>
      <c r="F379" s="376"/>
      <c r="G379" s="376"/>
      <c r="H379" s="376"/>
      <c r="I379" s="376"/>
      <c r="J379" s="376"/>
      <c r="K379" s="376"/>
      <c r="L379" s="376"/>
      <c r="M379" s="376"/>
      <c r="N379" s="376"/>
      <c r="O379" s="376"/>
      <c r="P379" s="376"/>
      <c r="Q379" s="376"/>
      <c r="R379" s="376"/>
      <c r="S379" s="376"/>
      <c r="T379" s="376"/>
      <c r="U379" s="376"/>
      <c r="V379" s="352"/>
      <c r="W379" s="352"/>
      <c r="X379" s="352"/>
      <c r="Y379" s="352"/>
      <c r="Z379" s="352"/>
      <c r="AA379" s="352"/>
      <c r="AB379" s="352"/>
      <c r="AC379" s="352"/>
      <c r="AD379" s="352"/>
      <c r="AE379" s="352"/>
      <c r="AF379" s="352"/>
      <c r="AG379" s="352"/>
      <c r="AH379" s="352"/>
      <c r="AI379" s="352"/>
      <c r="AJ379" s="352"/>
      <c r="AK379" s="352"/>
      <c r="AL379" s="352"/>
      <c r="AM379" s="352"/>
      <c r="AN379" s="352"/>
    </row>
    <row r="380" spans="2:40">
      <c r="B380" s="367" t="s">
        <v>4970</v>
      </c>
      <c r="C380" s="373"/>
      <c r="D380" s="2563"/>
      <c r="E380" s="376"/>
      <c r="F380" s="376"/>
      <c r="G380" s="376"/>
      <c r="H380" s="376"/>
      <c r="I380" s="376"/>
      <c r="J380" s="376"/>
      <c r="K380" s="376"/>
      <c r="L380" s="376"/>
      <c r="M380" s="376"/>
      <c r="N380" s="376"/>
      <c r="O380" s="376"/>
      <c r="P380" s="376"/>
      <c r="Q380" s="376"/>
      <c r="R380" s="376"/>
      <c r="S380" s="376"/>
      <c r="T380" s="376"/>
      <c r="U380" s="376"/>
      <c r="V380" s="352"/>
      <c r="W380" s="352"/>
      <c r="X380" s="352"/>
      <c r="Y380" s="352"/>
      <c r="Z380" s="352"/>
      <c r="AA380" s="352"/>
      <c r="AB380" s="352"/>
      <c r="AC380" s="352"/>
      <c r="AD380" s="352"/>
      <c r="AE380" s="352"/>
      <c r="AF380" s="352"/>
      <c r="AG380" s="352"/>
      <c r="AH380" s="352"/>
      <c r="AI380" s="352"/>
      <c r="AJ380" s="352"/>
      <c r="AK380" s="352"/>
      <c r="AL380" s="352"/>
      <c r="AM380" s="352"/>
      <c r="AN380" s="352"/>
    </row>
    <row r="381" spans="2:40">
      <c r="B381" s="367" t="s">
        <v>3824</v>
      </c>
      <c r="C381" s="373"/>
      <c r="D381" s="2563"/>
      <c r="E381" s="382"/>
      <c r="F381" s="382"/>
      <c r="G381" s="382"/>
      <c r="H381" s="376"/>
      <c r="I381" s="376"/>
      <c r="J381" s="376"/>
      <c r="K381" s="376"/>
      <c r="L381" s="376"/>
      <c r="M381" s="376"/>
      <c r="N381" s="376"/>
      <c r="O381" s="376"/>
      <c r="P381" s="376"/>
      <c r="Q381" s="376"/>
      <c r="R381" s="376"/>
      <c r="S381" s="376"/>
      <c r="T381" s="376"/>
      <c r="U381" s="376"/>
      <c r="V381" s="352"/>
      <c r="W381" s="352"/>
      <c r="X381" s="352"/>
      <c r="Y381" s="352"/>
      <c r="Z381" s="352"/>
      <c r="AA381" s="352"/>
      <c r="AB381" s="352"/>
      <c r="AC381" s="352"/>
      <c r="AD381" s="352"/>
      <c r="AE381" s="352"/>
      <c r="AF381" s="352"/>
      <c r="AG381" s="352"/>
      <c r="AH381" s="352"/>
      <c r="AI381" s="352"/>
      <c r="AJ381" s="352"/>
      <c r="AK381" s="352"/>
      <c r="AL381" s="352"/>
      <c r="AM381" s="352"/>
      <c r="AN381" s="352"/>
    </row>
    <row r="382" spans="2:40">
      <c r="B382" s="367" t="s">
        <v>8655</v>
      </c>
      <c r="C382" s="373"/>
      <c r="D382" s="2563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52"/>
      <c r="W382" s="352"/>
      <c r="X382" s="352"/>
      <c r="Y382" s="352"/>
      <c r="Z382" s="352"/>
      <c r="AA382" s="352"/>
      <c r="AB382" s="352"/>
      <c r="AC382" s="352"/>
      <c r="AD382" s="352"/>
      <c r="AE382" s="352"/>
      <c r="AF382" s="352"/>
      <c r="AG382" s="352"/>
      <c r="AH382" s="352"/>
      <c r="AI382" s="352"/>
      <c r="AJ382" s="352"/>
      <c r="AK382" s="352"/>
      <c r="AL382" s="352"/>
      <c r="AM382" s="352"/>
      <c r="AN382" s="352"/>
    </row>
    <row r="383" spans="2:40">
      <c r="C383" s="373"/>
      <c r="D383" s="373"/>
      <c r="E383" s="352"/>
      <c r="F383" s="383"/>
      <c r="G383" s="383"/>
      <c r="H383" s="376"/>
      <c r="I383" s="376"/>
      <c r="J383" s="376"/>
      <c r="K383" s="376"/>
      <c r="L383" s="376"/>
      <c r="M383" s="376"/>
      <c r="N383" s="376"/>
      <c r="O383" s="376"/>
      <c r="P383" s="376"/>
      <c r="Q383" s="376"/>
      <c r="R383" s="376"/>
      <c r="S383" s="376"/>
      <c r="T383" s="376"/>
      <c r="U383" s="376"/>
      <c r="V383" s="352"/>
      <c r="W383" s="352"/>
      <c r="X383" s="352"/>
      <c r="Y383" s="352"/>
      <c r="Z383" s="352"/>
      <c r="AA383" s="352"/>
      <c r="AB383" s="352"/>
      <c r="AC383" s="352"/>
      <c r="AD383" s="352"/>
      <c r="AE383" s="352"/>
      <c r="AF383" s="352"/>
      <c r="AG383" s="352"/>
      <c r="AH383" s="352"/>
      <c r="AI383" s="352"/>
      <c r="AJ383" s="352"/>
      <c r="AK383" s="352"/>
      <c r="AL383" s="352"/>
      <c r="AM383" s="352"/>
      <c r="AN383" s="352"/>
    </row>
    <row r="384" spans="2:40">
      <c r="B384" s="367" t="s">
        <v>8656</v>
      </c>
      <c r="C384" s="373"/>
      <c r="D384" s="2563"/>
      <c r="E384" s="356"/>
      <c r="F384" s="356"/>
      <c r="G384" s="356"/>
      <c r="H384" s="376"/>
      <c r="I384" s="376"/>
      <c r="J384" s="376"/>
      <c r="K384" s="376"/>
      <c r="L384" s="376"/>
      <c r="M384" s="376"/>
      <c r="N384" s="376"/>
      <c r="O384" s="376"/>
      <c r="P384" s="376"/>
      <c r="Q384" s="376"/>
      <c r="R384" s="376"/>
      <c r="S384" s="376"/>
      <c r="T384" s="376"/>
      <c r="U384" s="376"/>
      <c r="V384" s="352"/>
      <c r="W384" s="352"/>
      <c r="X384" s="352"/>
      <c r="Y384" s="352"/>
      <c r="Z384" s="352"/>
      <c r="AA384" s="352"/>
      <c r="AB384" s="352"/>
      <c r="AC384" s="352"/>
      <c r="AD384" s="352"/>
      <c r="AE384" s="352"/>
      <c r="AF384" s="352"/>
      <c r="AG384" s="352"/>
      <c r="AH384" s="352"/>
      <c r="AI384" s="352"/>
      <c r="AJ384" s="352"/>
      <c r="AK384" s="352"/>
      <c r="AL384" s="352"/>
      <c r="AM384" s="352"/>
      <c r="AN384" s="352"/>
    </row>
    <row r="385" spans="2:40">
      <c r="B385" s="367" t="s">
        <v>8657</v>
      </c>
      <c r="C385" s="373"/>
      <c r="D385" s="2563"/>
      <c r="E385" s="376"/>
      <c r="F385" s="376"/>
      <c r="G385" s="376"/>
      <c r="H385" s="376"/>
      <c r="I385" s="376"/>
      <c r="J385" s="376"/>
      <c r="K385" s="376"/>
      <c r="L385" s="376"/>
      <c r="M385" s="376"/>
      <c r="N385" s="376"/>
      <c r="O385" s="376"/>
      <c r="P385" s="376"/>
      <c r="Q385" s="376"/>
      <c r="R385" s="376"/>
      <c r="S385" s="376"/>
      <c r="T385" s="376"/>
      <c r="U385" s="376"/>
      <c r="V385" s="352"/>
      <c r="W385" s="352"/>
      <c r="X385" s="352"/>
      <c r="Y385" s="352"/>
      <c r="Z385" s="352"/>
      <c r="AA385" s="352"/>
      <c r="AB385" s="352"/>
      <c r="AC385" s="352"/>
      <c r="AD385" s="352"/>
      <c r="AE385" s="352"/>
      <c r="AF385" s="352"/>
      <c r="AG385" s="352"/>
      <c r="AH385" s="352"/>
      <c r="AI385" s="352"/>
      <c r="AJ385" s="352"/>
      <c r="AK385" s="352"/>
      <c r="AL385" s="352"/>
      <c r="AM385" s="352"/>
      <c r="AN385" s="352"/>
    </row>
    <row r="386" spans="2:40">
      <c r="B386" s="2571" t="s">
        <v>8652</v>
      </c>
      <c r="C386" s="2572"/>
      <c r="D386" s="2573"/>
      <c r="E386" s="2555"/>
      <c r="F386" s="2555"/>
      <c r="G386" s="2555"/>
      <c r="H386" s="376"/>
      <c r="I386" s="376"/>
      <c r="J386" s="376"/>
      <c r="K386" s="376"/>
      <c r="L386" s="376"/>
      <c r="M386" s="376"/>
      <c r="N386" s="376"/>
      <c r="O386" s="376"/>
      <c r="P386" s="376"/>
      <c r="Q386" s="376"/>
      <c r="R386" s="376"/>
      <c r="S386" s="376"/>
      <c r="T386" s="376"/>
      <c r="U386" s="376"/>
      <c r="V386" s="352"/>
      <c r="W386" s="352"/>
      <c r="X386" s="352"/>
      <c r="Y386" s="352"/>
      <c r="Z386" s="352"/>
      <c r="AA386" s="352"/>
      <c r="AB386" s="352"/>
      <c r="AC386" s="352"/>
      <c r="AD386" s="352"/>
      <c r="AE386" s="352"/>
      <c r="AF386" s="352"/>
      <c r="AG386" s="352"/>
      <c r="AH386" s="352"/>
      <c r="AI386" s="352"/>
      <c r="AJ386" s="352"/>
      <c r="AK386" s="352"/>
      <c r="AL386" s="352"/>
      <c r="AM386" s="352"/>
      <c r="AN386" s="352"/>
    </row>
    <row r="387" spans="2:40">
      <c r="B387" s="367" t="s">
        <v>4430</v>
      </c>
      <c r="C387" s="373"/>
      <c r="D387" s="2563"/>
      <c r="E387" s="356"/>
      <c r="F387" s="356"/>
      <c r="G387" s="356"/>
      <c r="H387" s="376"/>
      <c r="I387" s="376"/>
      <c r="J387" s="376"/>
      <c r="K387" s="376"/>
      <c r="L387" s="376"/>
      <c r="M387" s="376"/>
      <c r="N387" s="376"/>
      <c r="O387" s="376"/>
      <c r="P387" s="376"/>
      <c r="Q387" s="376"/>
      <c r="R387" s="376"/>
      <c r="S387" s="376"/>
      <c r="T387" s="376"/>
      <c r="U387" s="376"/>
      <c r="V387" s="352"/>
      <c r="W387" s="352"/>
      <c r="X387" s="352"/>
      <c r="Y387" s="352"/>
      <c r="Z387" s="352"/>
      <c r="AA387" s="352"/>
      <c r="AB387" s="352"/>
      <c r="AC387" s="352"/>
      <c r="AD387" s="352"/>
      <c r="AE387" s="352"/>
      <c r="AF387" s="352"/>
      <c r="AG387" s="352"/>
      <c r="AH387" s="352"/>
      <c r="AI387" s="352"/>
      <c r="AJ387" s="352"/>
      <c r="AK387" s="352"/>
      <c r="AL387" s="352"/>
      <c r="AM387" s="352"/>
      <c r="AN387" s="352"/>
    </row>
    <row r="388" spans="2:40">
      <c r="B388" s="367" t="s">
        <v>327</v>
      </c>
      <c r="C388" s="373"/>
      <c r="D388" s="373"/>
      <c r="E388" s="352"/>
      <c r="F388" s="370"/>
      <c r="G388" s="370"/>
      <c r="H388" s="376"/>
      <c r="I388" s="376"/>
      <c r="J388" s="376"/>
      <c r="K388" s="376"/>
      <c r="L388" s="376"/>
      <c r="M388" s="376"/>
      <c r="N388" s="376"/>
      <c r="O388" s="376"/>
      <c r="P388" s="376"/>
      <c r="Q388" s="376"/>
      <c r="R388" s="376"/>
      <c r="S388" s="376"/>
      <c r="T388" s="376"/>
      <c r="U388" s="376"/>
      <c r="V388" s="352"/>
      <c r="W388" s="352"/>
      <c r="X388" s="352"/>
      <c r="Y388" s="352"/>
      <c r="Z388" s="352"/>
      <c r="AA388" s="352"/>
      <c r="AB388" s="352"/>
      <c r="AC388" s="352"/>
      <c r="AD388" s="352"/>
      <c r="AE388" s="352"/>
      <c r="AF388" s="352"/>
      <c r="AG388" s="352"/>
      <c r="AH388" s="352"/>
      <c r="AI388" s="352"/>
      <c r="AJ388" s="352"/>
      <c r="AK388" s="352"/>
      <c r="AL388" s="352"/>
      <c r="AM388" s="352"/>
      <c r="AN388" s="352"/>
    </row>
    <row r="389" spans="2:40">
      <c r="C389" s="352"/>
      <c r="D389" s="352"/>
      <c r="E389" s="352"/>
      <c r="F389" s="352"/>
      <c r="G389" s="352"/>
      <c r="H389" s="376"/>
      <c r="I389" s="376"/>
      <c r="J389" s="376"/>
      <c r="K389" s="376"/>
      <c r="L389" s="376"/>
      <c r="M389" s="376"/>
      <c r="N389" s="376"/>
      <c r="O389" s="376"/>
      <c r="P389" s="376"/>
      <c r="Q389" s="376"/>
      <c r="R389" s="376"/>
      <c r="S389" s="376"/>
      <c r="T389" s="376"/>
      <c r="U389" s="376"/>
      <c r="V389" s="352"/>
      <c r="W389" s="352"/>
      <c r="X389" s="352"/>
      <c r="Y389" s="352"/>
      <c r="Z389" s="352"/>
      <c r="AA389" s="352"/>
      <c r="AB389" s="352"/>
      <c r="AC389" s="352"/>
      <c r="AD389" s="352"/>
      <c r="AE389" s="352"/>
      <c r="AF389" s="352"/>
      <c r="AG389" s="352"/>
      <c r="AH389" s="352"/>
      <c r="AI389" s="352"/>
      <c r="AJ389" s="352"/>
      <c r="AK389" s="352"/>
      <c r="AL389" s="352"/>
      <c r="AM389" s="352"/>
      <c r="AN389" s="352"/>
    </row>
    <row r="390" spans="2:40">
      <c r="B390" s="351" t="s">
        <v>8658</v>
      </c>
      <c r="C390" s="352"/>
      <c r="D390" s="352"/>
      <c r="E390" s="376"/>
      <c r="F390" s="376"/>
      <c r="G390" s="376"/>
      <c r="H390" s="376"/>
      <c r="I390" s="376"/>
      <c r="J390" s="376"/>
      <c r="K390" s="376"/>
      <c r="L390" s="376"/>
      <c r="M390" s="376"/>
      <c r="N390" s="376"/>
      <c r="O390" s="376"/>
      <c r="P390" s="376"/>
      <c r="Q390" s="376"/>
      <c r="R390" s="376"/>
      <c r="S390" s="376"/>
      <c r="T390" s="376"/>
      <c r="U390" s="376"/>
      <c r="V390" s="352"/>
      <c r="W390" s="352"/>
      <c r="X390" s="352"/>
      <c r="Y390" s="352"/>
      <c r="Z390" s="352"/>
      <c r="AA390" s="352"/>
      <c r="AB390" s="352"/>
      <c r="AC390" s="352"/>
      <c r="AD390" s="352"/>
      <c r="AE390" s="352"/>
      <c r="AF390" s="352"/>
      <c r="AG390" s="352"/>
      <c r="AH390" s="352"/>
      <c r="AI390" s="352"/>
      <c r="AJ390" s="352"/>
      <c r="AK390" s="352"/>
      <c r="AL390" s="352"/>
      <c r="AM390" s="352"/>
      <c r="AN390" s="352"/>
    </row>
    <row r="391" spans="2:40">
      <c r="B391" s="351" t="s">
        <v>8659</v>
      </c>
      <c r="C391" s="352"/>
      <c r="D391" s="352"/>
      <c r="E391" s="376"/>
      <c r="F391" s="376"/>
      <c r="G391" s="376"/>
      <c r="H391" s="376"/>
      <c r="I391" s="376"/>
      <c r="J391" s="376"/>
      <c r="K391" s="376"/>
      <c r="L391" s="376"/>
      <c r="M391" s="376"/>
      <c r="N391" s="376"/>
      <c r="O391" s="376"/>
      <c r="P391" s="376"/>
      <c r="Q391" s="376"/>
      <c r="R391" s="376"/>
      <c r="S391" s="376"/>
      <c r="T391" s="376"/>
      <c r="U391" s="376"/>
      <c r="V391" s="352"/>
      <c r="W391" s="352"/>
      <c r="X391" s="352"/>
      <c r="Y391" s="352"/>
      <c r="Z391" s="352"/>
      <c r="AA391" s="352"/>
      <c r="AB391" s="352"/>
      <c r="AC391" s="352"/>
      <c r="AD391" s="352"/>
      <c r="AE391" s="352"/>
      <c r="AF391" s="352"/>
      <c r="AG391" s="352"/>
      <c r="AH391" s="352"/>
      <c r="AI391" s="352"/>
      <c r="AJ391" s="352"/>
      <c r="AK391" s="352"/>
      <c r="AL391" s="352"/>
      <c r="AM391" s="352"/>
      <c r="AN391" s="352"/>
    </row>
    <row r="392" spans="2:40">
      <c r="C392" s="352"/>
      <c r="D392" s="352"/>
      <c r="E392" s="352"/>
      <c r="F392" s="352"/>
      <c r="G392" s="352"/>
      <c r="H392" s="376"/>
      <c r="I392" s="376"/>
      <c r="J392" s="376"/>
      <c r="K392" s="376"/>
      <c r="L392" s="376"/>
      <c r="M392" s="376"/>
      <c r="N392" s="376"/>
      <c r="O392" s="376"/>
      <c r="P392" s="376"/>
      <c r="Q392" s="376"/>
      <c r="R392" s="376"/>
      <c r="S392" s="376"/>
      <c r="T392" s="376"/>
      <c r="U392" s="376"/>
      <c r="V392" s="352"/>
      <c r="W392" s="352"/>
      <c r="X392" s="352"/>
      <c r="Y392" s="352"/>
      <c r="Z392" s="352"/>
      <c r="AA392" s="352"/>
      <c r="AB392" s="352"/>
      <c r="AC392" s="352"/>
      <c r="AD392" s="352"/>
      <c r="AE392" s="352"/>
      <c r="AF392" s="352"/>
      <c r="AG392" s="352"/>
      <c r="AH392" s="352"/>
      <c r="AI392" s="352"/>
      <c r="AJ392" s="352"/>
      <c r="AK392" s="352"/>
      <c r="AL392" s="352"/>
      <c r="AM392" s="352"/>
      <c r="AN392" s="352"/>
    </row>
    <row r="393" spans="2:40">
      <c r="B393" s="351" t="s">
        <v>8660</v>
      </c>
      <c r="C393" s="352"/>
      <c r="D393" s="352"/>
      <c r="E393" s="376"/>
      <c r="F393" s="376"/>
      <c r="G393" s="376"/>
      <c r="H393" s="376"/>
      <c r="I393" s="376"/>
      <c r="J393" s="376"/>
      <c r="K393" s="376"/>
      <c r="L393" s="376"/>
      <c r="M393" s="376"/>
      <c r="N393" s="376"/>
      <c r="O393" s="376"/>
      <c r="P393" s="376"/>
      <c r="Q393" s="376"/>
      <c r="R393" s="376"/>
      <c r="S393" s="376"/>
      <c r="T393" s="376"/>
      <c r="U393" s="376"/>
      <c r="V393" s="352"/>
      <c r="W393" s="352"/>
      <c r="X393" s="352"/>
      <c r="Y393" s="352"/>
      <c r="Z393" s="352"/>
      <c r="AA393" s="352"/>
      <c r="AB393" s="352"/>
      <c r="AC393" s="352"/>
      <c r="AD393" s="352"/>
      <c r="AE393" s="352"/>
      <c r="AF393" s="352"/>
      <c r="AG393" s="352"/>
      <c r="AH393" s="352"/>
      <c r="AI393" s="352"/>
      <c r="AJ393" s="352"/>
      <c r="AK393" s="352"/>
      <c r="AL393" s="352"/>
      <c r="AM393" s="352"/>
      <c r="AN393" s="352"/>
    </row>
    <row r="394" spans="2:40">
      <c r="B394" s="351" t="s">
        <v>8661</v>
      </c>
      <c r="C394" s="352"/>
      <c r="D394" s="352"/>
      <c r="E394" s="376"/>
      <c r="F394" s="376"/>
      <c r="G394" s="376"/>
      <c r="H394" s="376"/>
      <c r="I394" s="376"/>
      <c r="J394" s="376"/>
      <c r="K394" s="376"/>
      <c r="L394" s="376"/>
      <c r="M394" s="376"/>
      <c r="N394" s="376"/>
      <c r="O394" s="376"/>
      <c r="P394" s="376"/>
      <c r="Q394" s="376"/>
      <c r="R394" s="376"/>
      <c r="S394" s="376"/>
      <c r="T394" s="376"/>
      <c r="U394" s="376"/>
      <c r="V394" s="352"/>
      <c r="W394" s="352"/>
      <c r="X394" s="352"/>
      <c r="Y394" s="352"/>
      <c r="Z394" s="352"/>
      <c r="AA394" s="352"/>
      <c r="AB394" s="352"/>
      <c r="AC394" s="352"/>
      <c r="AD394" s="352"/>
      <c r="AE394" s="352"/>
      <c r="AF394" s="352"/>
      <c r="AG394" s="352"/>
      <c r="AH394" s="352"/>
      <c r="AI394" s="352"/>
      <c r="AJ394" s="352"/>
      <c r="AK394" s="352"/>
      <c r="AL394" s="352"/>
      <c r="AM394" s="352"/>
      <c r="AN394" s="352"/>
    </row>
    <row r="395" spans="2:40">
      <c r="B395" s="351" t="s">
        <v>8662</v>
      </c>
      <c r="C395" s="352"/>
      <c r="D395" s="352"/>
      <c r="E395" s="376"/>
      <c r="F395" s="376"/>
      <c r="G395" s="376"/>
      <c r="H395" s="376"/>
      <c r="I395" s="376"/>
      <c r="J395" s="376"/>
      <c r="K395" s="376"/>
      <c r="L395" s="376"/>
      <c r="M395" s="376"/>
      <c r="N395" s="376"/>
      <c r="O395" s="376"/>
      <c r="P395" s="376"/>
      <c r="Q395" s="376"/>
      <c r="R395" s="376"/>
      <c r="S395" s="376"/>
      <c r="T395" s="376"/>
      <c r="U395" s="376"/>
      <c r="V395" s="352"/>
      <c r="W395" s="352"/>
      <c r="X395" s="352"/>
      <c r="Y395" s="352"/>
      <c r="Z395" s="352"/>
      <c r="AA395" s="352"/>
      <c r="AB395" s="352"/>
      <c r="AC395" s="352"/>
      <c r="AD395" s="352"/>
      <c r="AE395" s="352"/>
      <c r="AF395" s="352"/>
      <c r="AG395" s="352"/>
      <c r="AH395" s="352"/>
      <c r="AI395" s="352"/>
      <c r="AJ395" s="352"/>
      <c r="AK395" s="352"/>
      <c r="AL395" s="352"/>
      <c r="AM395" s="352"/>
      <c r="AN395" s="352"/>
    </row>
    <row r="396" spans="2:40">
      <c r="C396" s="352"/>
      <c r="D396" s="352"/>
      <c r="E396" s="352"/>
      <c r="F396" s="352"/>
      <c r="G396" s="352"/>
      <c r="H396" s="352"/>
      <c r="I396" s="352"/>
      <c r="J396" s="352"/>
      <c r="K396" s="352"/>
      <c r="L396" s="352"/>
      <c r="M396" s="352"/>
      <c r="N396" s="352"/>
      <c r="O396" s="352"/>
      <c r="P396" s="352"/>
      <c r="Q396" s="352"/>
      <c r="R396" s="352"/>
      <c r="S396" s="352"/>
      <c r="T396" s="352"/>
      <c r="U396" s="352"/>
      <c r="V396" s="352"/>
      <c r="W396" s="352"/>
      <c r="X396" s="352"/>
      <c r="Y396" s="352"/>
      <c r="Z396" s="352"/>
      <c r="AA396" s="352"/>
      <c r="AB396" s="352"/>
      <c r="AC396" s="352"/>
      <c r="AD396" s="352"/>
      <c r="AE396" s="352"/>
      <c r="AF396" s="352"/>
      <c r="AG396" s="352"/>
      <c r="AH396" s="352"/>
      <c r="AI396" s="352"/>
      <c r="AJ396" s="352"/>
      <c r="AK396" s="352"/>
      <c r="AL396" s="352"/>
      <c r="AM396" s="352"/>
      <c r="AN396" s="352"/>
    </row>
    <row r="397" spans="2:40">
      <c r="C397" s="352"/>
      <c r="D397" s="352"/>
      <c r="E397" s="352"/>
      <c r="F397" s="352"/>
      <c r="G397" s="352"/>
      <c r="H397" s="352"/>
      <c r="I397" s="352"/>
      <c r="J397" s="352"/>
      <c r="K397" s="352"/>
      <c r="L397" s="352"/>
      <c r="M397" s="352"/>
      <c r="N397" s="352"/>
      <c r="O397" s="352"/>
      <c r="P397" s="352"/>
      <c r="Q397" s="352"/>
      <c r="R397" s="352"/>
      <c r="S397" s="352"/>
      <c r="T397" s="352"/>
      <c r="U397" s="352"/>
      <c r="V397" s="352"/>
      <c r="W397" s="352"/>
      <c r="X397" s="352"/>
      <c r="Y397" s="352"/>
      <c r="Z397" s="352"/>
      <c r="AA397" s="352"/>
      <c r="AB397" s="352"/>
      <c r="AC397" s="352"/>
      <c r="AD397" s="352"/>
      <c r="AE397" s="352"/>
      <c r="AF397" s="352"/>
      <c r="AG397" s="352"/>
      <c r="AH397" s="352"/>
      <c r="AI397" s="352"/>
      <c r="AJ397" s="352"/>
      <c r="AK397" s="352"/>
      <c r="AL397" s="352"/>
      <c r="AM397" s="352"/>
      <c r="AN397" s="352"/>
    </row>
    <row r="398" spans="2:40">
      <c r="C398" s="352"/>
      <c r="D398" s="352"/>
      <c r="E398" s="352"/>
      <c r="F398" s="352"/>
      <c r="G398" s="352"/>
      <c r="H398" s="352"/>
      <c r="I398" s="352"/>
      <c r="J398" s="352"/>
      <c r="K398" s="352"/>
      <c r="L398" s="352"/>
      <c r="M398" s="352"/>
      <c r="N398" s="352"/>
      <c r="O398" s="352"/>
      <c r="P398" s="352"/>
      <c r="Q398" s="352"/>
      <c r="R398" s="352"/>
      <c r="S398" s="352"/>
      <c r="T398" s="352"/>
      <c r="U398" s="352"/>
      <c r="V398" s="352"/>
      <c r="W398" s="352"/>
      <c r="X398" s="352"/>
      <c r="Y398" s="352"/>
      <c r="Z398" s="352"/>
      <c r="AA398" s="352"/>
      <c r="AB398" s="352"/>
      <c r="AC398" s="352"/>
      <c r="AD398" s="352"/>
      <c r="AE398" s="352"/>
      <c r="AF398" s="352"/>
      <c r="AG398" s="352"/>
      <c r="AH398" s="352"/>
      <c r="AI398" s="352"/>
      <c r="AJ398" s="352"/>
      <c r="AK398" s="352"/>
      <c r="AL398" s="352"/>
      <c r="AM398" s="352"/>
      <c r="AN398" s="352"/>
    </row>
    <row r="399" spans="2:40">
      <c r="C399" s="352"/>
      <c r="D399" s="352"/>
      <c r="E399" s="352"/>
      <c r="F399" s="352"/>
      <c r="G399" s="352"/>
      <c r="H399" s="352"/>
      <c r="I399" s="352"/>
      <c r="J399" s="352"/>
      <c r="K399" s="352"/>
      <c r="L399" s="352"/>
      <c r="M399" s="352"/>
      <c r="N399" s="352"/>
      <c r="O399" s="352"/>
      <c r="P399" s="352"/>
      <c r="Q399" s="352"/>
      <c r="R399" s="352"/>
      <c r="S399" s="352"/>
      <c r="T399" s="352"/>
      <c r="U399" s="352"/>
      <c r="V399" s="352"/>
      <c r="W399" s="352"/>
      <c r="X399" s="352"/>
      <c r="Y399" s="352"/>
      <c r="Z399" s="352"/>
      <c r="AA399" s="352"/>
      <c r="AB399" s="352"/>
      <c r="AC399" s="352"/>
      <c r="AD399" s="352"/>
      <c r="AE399" s="352"/>
      <c r="AF399" s="352"/>
      <c r="AG399" s="352"/>
      <c r="AH399" s="352"/>
      <c r="AI399" s="352"/>
      <c r="AJ399" s="352"/>
      <c r="AK399" s="352"/>
      <c r="AL399" s="352"/>
      <c r="AM399" s="352"/>
      <c r="AN399" s="352"/>
    </row>
    <row r="400" spans="2:40">
      <c r="C400" s="352"/>
      <c r="D400" s="352"/>
      <c r="E400" s="352"/>
      <c r="F400" s="352"/>
      <c r="G400" s="352"/>
      <c r="H400" s="352"/>
      <c r="I400" s="352"/>
      <c r="J400" s="352"/>
      <c r="K400" s="352"/>
      <c r="L400" s="352"/>
      <c r="M400" s="352"/>
      <c r="N400" s="352"/>
      <c r="O400" s="352"/>
      <c r="P400" s="352"/>
      <c r="Q400" s="352"/>
      <c r="R400" s="352"/>
      <c r="S400" s="352"/>
      <c r="T400" s="352"/>
      <c r="U400" s="352"/>
      <c r="V400" s="352"/>
      <c r="W400" s="352"/>
      <c r="X400" s="352"/>
      <c r="Y400" s="352"/>
      <c r="Z400" s="352"/>
      <c r="AA400" s="352"/>
      <c r="AB400" s="352"/>
      <c r="AC400" s="352"/>
      <c r="AD400" s="352"/>
      <c r="AE400" s="352"/>
      <c r="AF400" s="352"/>
      <c r="AG400" s="352"/>
      <c r="AH400" s="352"/>
      <c r="AI400" s="352"/>
      <c r="AJ400" s="352"/>
      <c r="AK400" s="352"/>
      <c r="AL400" s="352"/>
      <c r="AM400" s="352"/>
      <c r="AN400" s="352"/>
    </row>
    <row r="401" spans="3:40">
      <c r="C401" s="352"/>
      <c r="D401" s="352"/>
      <c r="E401" s="352"/>
      <c r="F401" s="352"/>
      <c r="G401" s="352"/>
      <c r="H401" s="352"/>
      <c r="I401" s="352"/>
      <c r="J401" s="352"/>
      <c r="K401" s="352"/>
      <c r="L401" s="352"/>
      <c r="M401" s="352"/>
      <c r="N401" s="352"/>
      <c r="O401" s="352"/>
      <c r="P401" s="352"/>
      <c r="Q401" s="352"/>
      <c r="R401" s="352"/>
      <c r="S401" s="352"/>
      <c r="T401" s="352"/>
      <c r="U401" s="352"/>
      <c r="V401" s="352"/>
      <c r="W401" s="352"/>
      <c r="X401" s="352"/>
      <c r="Y401" s="352"/>
      <c r="Z401" s="352"/>
      <c r="AA401" s="352"/>
      <c r="AB401" s="352"/>
      <c r="AC401" s="352"/>
      <c r="AD401" s="352"/>
      <c r="AE401" s="352"/>
      <c r="AF401" s="352"/>
      <c r="AG401" s="352"/>
      <c r="AH401" s="352"/>
      <c r="AI401" s="352"/>
      <c r="AJ401" s="352"/>
      <c r="AK401" s="352"/>
      <c r="AL401" s="352"/>
      <c r="AM401" s="352"/>
      <c r="AN401" s="352"/>
    </row>
    <row r="402" spans="3:40">
      <c r="C402" s="352"/>
      <c r="D402" s="352"/>
      <c r="E402" s="352"/>
      <c r="F402" s="352"/>
      <c r="G402" s="352"/>
      <c r="H402" s="352"/>
      <c r="I402" s="352"/>
      <c r="J402" s="352"/>
      <c r="K402" s="352"/>
      <c r="L402" s="352"/>
      <c r="M402" s="352"/>
      <c r="N402" s="352"/>
      <c r="O402" s="352"/>
      <c r="P402" s="352"/>
      <c r="Q402" s="352"/>
      <c r="R402" s="352"/>
      <c r="S402" s="352"/>
      <c r="T402" s="352"/>
      <c r="U402" s="352"/>
      <c r="V402" s="352"/>
      <c r="W402" s="352"/>
      <c r="X402" s="352"/>
      <c r="Y402" s="352"/>
      <c r="Z402" s="352"/>
      <c r="AA402" s="352"/>
      <c r="AB402" s="352"/>
      <c r="AC402" s="352"/>
      <c r="AD402" s="352"/>
      <c r="AE402" s="352"/>
      <c r="AF402" s="352"/>
      <c r="AG402" s="352"/>
      <c r="AH402" s="352"/>
      <c r="AI402" s="352"/>
      <c r="AJ402" s="352"/>
      <c r="AK402" s="352"/>
      <c r="AL402" s="352"/>
      <c r="AM402" s="352"/>
      <c r="AN402" s="352"/>
    </row>
    <row r="403" spans="3:40">
      <c r="C403" s="352"/>
      <c r="D403" s="352"/>
      <c r="E403" s="352"/>
      <c r="F403" s="352"/>
      <c r="G403" s="352"/>
      <c r="H403" s="352"/>
      <c r="I403" s="352"/>
      <c r="J403" s="352"/>
      <c r="K403" s="352"/>
      <c r="L403" s="352"/>
      <c r="M403" s="352"/>
      <c r="N403" s="352"/>
      <c r="O403" s="352"/>
      <c r="P403" s="352"/>
      <c r="Q403" s="352"/>
      <c r="R403" s="352"/>
      <c r="S403" s="352"/>
      <c r="T403" s="352"/>
      <c r="U403" s="352"/>
      <c r="V403" s="352"/>
      <c r="W403" s="352"/>
      <c r="X403" s="352"/>
      <c r="Y403" s="352"/>
      <c r="Z403" s="352"/>
      <c r="AA403" s="352"/>
      <c r="AB403" s="352"/>
      <c r="AC403" s="352"/>
      <c r="AD403" s="352"/>
      <c r="AE403" s="352"/>
      <c r="AF403" s="352"/>
      <c r="AG403" s="352"/>
      <c r="AH403" s="352"/>
      <c r="AI403" s="352"/>
      <c r="AJ403" s="352"/>
      <c r="AK403" s="352"/>
      <c r="AL403" s="352"/>
      <c r="AM403" s="352"/>
      <c r="AN403" s="352"/>
    </row>
    <row r="404" spans="3:40">
      <c r="C404" s="352"/>
      <c r="D404" s="352"/>
      <c r="E404" s="352"/>
      <c r="F404" s="352"/>
      <c r="G404" s="352"/>
      <c r="H404" s="352"/>
      <c r="I404" s="352"/>
      <c r="J404" s="352"/>
      <c r="K404" s="352"/>
      <c r="L404" s="352"/>
      <c r="M404" s="352"/>
      <c r="N404" s="352"/>
      <c r="O404" s="352"/>
      <c r="P404" s="352"/>
      <c r="Q404" s="352"/>
      <c r="R404" s="352"/>
      <c r="S404" s="352"/>
      <c r="T404" s="352"/>
      <c r="U404" s="352"/>
      <c r="V404" s="352"/>
      <c r="W404" s="352"/>
      <c r="X404" s="352"/>
      <c r="Y404" s="352"/>
      <c r="Z404" s="352"/>
      <c r="AA404" s="352"/>
      <c r="AB404" s="352"/>
      <c r="AC404" s="352"/>
      <c r="AD404" s="352"/>
      <c r="AE404" s="352"/>
      <c r="AF404" s="352"/>
      <c r="AG404" s="352"/>
      <c r="AH404" s="352"/>
      <c r="AI404" s="352"/>
      <c r="AJ404" s="352"/>
      <c r="AK404" s="352"/>
      <c r="AL404" s="352"/>
      <c r="AM404" s="352"/>
      <c r="AN404" s="352"/>
    </row>
    <row r="405" spans="3:40">
      <c r="C405" s="352"/>
      <c r="D405" s="352"/>
      <c r="E405" s="352"/>
      <c r="F405" s="352"/>
      <c r="G405" s="352"/>
      <c r="H405" s="352"/>
      <c r="I405" s="352"/>
      <c r="J405" s="352"/>
      <c r="K405" s="352"/>
      <c r="L405" s="352"/>
      <c r="M405" s="352"/>
      <c r="N405" s="352"/>
      <c r="O405" s="352"/>
      <c r="P405" s="352"/>
      <c r="Q405" s="352"/>
      <c r="R405" s="352"/>
      <c r="S405" s="352"/>
      <c r="T405" s="352"/>
      <c r="U405" s="352"/>
      <c r="V405" s="352"/>
      <c r="W405" s="352"/>
      <c r="X405" s="352"/>
      <c r="Y405" s="352"/>
      <c r="Z405" s="352"/>
      <c r="AA405" s="352"/>
      <c r="AB405" s="352"/>
      <c r="AC405" s="352"/>
      <c r="AD405" s="352"/>
      <c r="AE405" s="352"/>
      <c r="AF405" s="352"/>
      <c r="AG405" s="352"/>
      <c r="AH405" s="352"/>
      <c r="AI405" s="352"/>
      <c r="AJ405" s="352"/>
      <c r="AK405" s="352"/>
      <c r="AL405" s="352"/>
      <c r="AM405" s="352"/>
      <c r="AN405" s="352"/>
    </row>
    <row r="406" spans="3:40">
      <c r="C406" s="352"/>
      <c r="D406" s="352"/>
      <c r="E406" s="352"/>
      <c r="F406" s="352"/>
      <c r="G406" s="352"/>
      <c r="H406" s="352"/>
      <c r="I406" s="352"/>
      <c r="J406" s="352"/>
      <c r="K406" s="352"/>
      <c r="L406" s="352"/>
      <c r="M406" s="352"/>
      <c r="N406" s="352"/>
      <c r="O406" s="352"/>
      <c r="P406" s="352"/>
      <c r="Q406" s="352"/>
      <c r="R406" s="352"/>
      <c r="S406" s="352"/>
      <c r="T406" s="352"/>
      <c r="U406" s="352"/>
      <c r="V406" s="352"/>
      <c r="W406" s="352"/>
      <c r="X406" s="352"/>
      <c r="Y406" s="352"/>
      <c r="Z406" s="352"/>
      <c r="AA406" s="352"/>
      <c r="AB406" s="352"/>
      <c r="AC406" s="352"/>
      <c r="AD406" s="352"/>
      <c r="AE406" s="352"/>
      <c r="AF406" s="352"/>
      <c r="AG406" s="352"/>
      <c r="AH406" s="352"/>
      <c r="AI406" s="352"/>
      <c r="AJ406" s="352"/>
      <c r="AK406" s="352"/>
      <c r="AL406" s="352"/>
      <c r="AM406" s="352"/>
      <c r="AN406" s="352"/>
    </row>
    <row r="407" spans="3:40">
      <c r="C407" s="352"/>
      <c r="D407" s="352"/>
      <c r="E407" s="352"/>
      <c r="F407" s="352"/>
      <c r="G407" s="352"/>
      <c r="H407" s="352"/>
      <c r="I407" s="352"/>
      <c r="J407" s="352"/>
      <c r="K407" s="352"/>
      <c r="L407" s="352"/>
      <c r="M407" s="352"/>
      <c r="N407" s="352"/>
      <c r="O407" s="352"/>
      <c r="P407" s="352"/>
      <c r="Q407" s="352"/>
      <c r="R407" s="352"/>
      <c r="S407" s="352"/>
      <c r="T407" s="352"/>
      <c r="U407" s="352"/>
      <c r="V407" s="352"/>
      <c r="W407" s="352"/>
      <c r="X407" s="352"/>
      <c r="Y407" s="352"/>
      <c r="Z407" s="352"/>
      <c r="AA407" s="352"/>
      <c r="AB407" s="352"/>
      <c r="AC407" s="352"/>
      <c r="AD407" s="352"/>
      <c r="AE407" s="352"/>
      <c r="AF407" s="352"/>
      <c r="AG407" s="352"/>
      <c r="AH407" s="352"/>
      <c r="AI407" s="352"/>
      <c r="AJ407" s="352"/>
      <c r="AK407" s="352"/>
      <c r="AL407" s="352"/>
      <c r="AM407" s="352"/>
      <c r="AN407" s="352"/>
    </row>
    <row r="408" spans="3:40">
      <c r="C408" s="352"/>
      <c r="D408" s="352"/>
      <c r="E408" s="352"/>
      <c r="F408" s="352"/>
      <c r="G408" s="352"/>
      <c r="H408" s="352"/>
      <c r="I408" s="352"/>
      <c r="J408" s="352"/>
      <c r="K408" s="352"/>
      <c r="L408" s="352"/>
      <c r="M408" s="352"/>
      <c r="N408" s="352"/>
      <c r="O408" s="352"/>
      <c r="P408" s="352"/>
      <c r="Q408" s="352"/>
      <c r="R408" s="352"/>
      <c r="S408" s="352"/>
      <c r="T408" s="352"/>
      <c r="U408" s="352"/>
      <c r="V408" s="352"/>
      <c r="W408" s="352"/>
      <c r="X408" s="352"/>
      <c r="Y408" s="352"/>
      <c r="Z408" s="352"/>
      <c r="AA408" s="352"/>
      <c r="AB408" s="352"/>
      <c r="AC408" s="352"/>
      <c r="AD408" s="352"/>
      <c r="AE408" s="352"/>
      <c r="AF408" s="352"/>
      <c r="AG408" s="352"/>
      <c r="AH408" s="352"/>
      <c r="AI408" s="352"/>
      <c r="AJ408" s="352"/>
      <c r="AK408" s="352"/>
      <c r="AL408" s="352"/>
      <c r="AM408" s="352"/>
      <c r="AN408" s="352"/>
    </row>
    <row r="409" spans="3:40">
      <c r="C409" s="352"/>
      <c r="D409" s="352"/>
      <c r="E409" s="352"/>
      <c r="F409" s="352"/>
      <c r="G409" s="352"/>
      <c r="H409" s="352"/>
      <c r="I409" s="352"/>
      <c r="J409" s="352"/>
      <c r="K409" s="352"/>
      <c r="L409" s="352"/>
      <c r="M409" s="352"/>
      <c r="N409" s="352"/>
      <c r="O409" s="352"/>
      <c r="P409" s="352"/>
      <c r="Q409" s="352"/>
      <c r="R409" s="352"/>
      <c r="S409" s="352"/>
      <c r="T409" s="352"/>
      <c r="U409" s="352"/>
      <c r="V409" s="352"/>
      <c r="W409" s="352"/>
      <c r="X409" s="352"/>
      <c r="Y409" s="352"/>
      <c r="Z409" s="352"/>
      <c r="AA409" s="352"/>
      <c r="AB409" s="352"/>
      <c r="AC409" s="352"/>
      <c r="AD409" s="352"/>
      <c r="AE409" s="352"/>
      <c r="AF409" s="352"/>
      <c r="AG409" s="352"/>
      <c r="AH409" s="352"/>
      <c r="AI409" s="352"/>
      <c r="AJ409" s="352"/>
      <c r="AK409" s="352"/>
      <c r="AL409" s="352"/>
      <c r="AM409" s="352"/>
      <c r="AN409" s="352"/>
    </row>
    <row r="410" spans="3:40">
      <c r="C410" s="352"/>
      <c r="D410" s="352"/>
      <c r="E410" s="352"/>
      <c r="F410" s="352"/>
      <c r="G410" s="352"/>
      <c r="H410" s="352"/>
      <c r="I410" s="352"/>
      <c r="J410" s="352"/>
      <c r="K410" s="352"/>
      <c r="L410" s="352"/>
      <c r="M410" s="352"/>
      <c r="N410" s="352"/>
      <c r="O410" s="352"/>
      <c r="P410" s="352"/>
      <c r="Q410" s="352"/>
      <c r="R410" s="352"/>
      <c r="S410" s="352"/>
      <c r="T410" s="352"/>
      <c r="U410" s="352"/>
      <c r="V410" s="352"/>
      <c r="W410" s="352"/>
      <c r="X410" s="352"/>
      <c r="Y410" s="352"/>
      <c r="Z410" s="352"/>
      <c r="AA410" s="352"/>
      <c r="AB410" s="352"/>
      <c r="AC410" s="352"/>
      <c r="AD410" s="352"/>
      <c r="AE410" s="352"/>
      <c r="AF410" s="352"/>
      <c r="AG410" s="352"/>
      <c r="AH410" s="352"/>
      <c r="AI410" s="352"/>
      <c r="AJ410" s="352"/>
      <c r="AK410" s="352"/>
      <c r="AL410" s="352"/>
      <c r="AM410" s="352"/>
      <c r="AN410" s="352"/>
    </row>
  </sheetData>
  <phoneticPr fontId="5" type="noConversion"/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2">
    <tabColor rgb="FFFFFF00"/>
    <pageSetUpPr fitToPage="1"/>
  </sheetPr>
  <dimension ref="A1:BL414"/>
  <sheetViews>
    <sheetView zoomScale="72" zoomScaleNormal="72" workbookViewId="0">
      <pane xSplit="2" ySplit="2" topLeftCell="J3" activePane="bottomRight" state="frozen"/>
      <selection pane="topRight" activeCell="C1" sqref="C1"/>
      <selection pane="bottomLeft" activeCell="A3" sqref="A3"/>
      <selection pane="bottomRight" activeCell="AA3" sqref="AA3"/>
    </sheetView>
  </sheetViews>
  <sheetFormatPr defaultColWidth="9.28515625" defaultRowHeight="15" outlineLevelRow="1" outlineLevelCol="1"/>
  <cols>
    <col min="1" max="1" width="7.5703125" style="1" customWidth="1"/>
    <col min="2" max="2" width="12.5703125" style="1" customWidth="1"/>
    <col min="3" max="3" width="12.28515625" style="1" customWidth="1" outlineLevel="1"/>
    <col min="4" max="4" width="12.5703125" style="1" customWidth="1" outlineLevel="1"/>
    <col min="5" max="5" width="11.28515625" style="1" customWidth="1" outlineLevel="1"/>
    <col min="6" max="16" width="10" style="1" customWidth="1" outlineLevel="1"/>
    <col min="17" max="17" width="10" style="1" customWidth="1"/>
    <col min="18" max="19" width="9.28515625" style="1" customWidth="1"/>
    <col min="20" max="22" width="9.28515625" style="1"/>
    <col min="23" max="23" width="8.7109375" style="1" customWidth="1"/>
    <col min="24" max="24" width="8.7109375" style="1" bestFit="1" customWidth="1"/>
    <col min="25" max="26" width="8.7109375" style="1" customWidth="1"/>
    <col min="27" max="31" width="9.28515625" style="1"/>
    <col min="32" max="38" width="9.42578125" style="1" customWidth="1"/>
    <col min="39" max="40" width="9.28515625" style="1"/>
    <col min="41" max="41" width="9.7109375" style="1" bestFit="1" customWidth="1"/>
    <col min="42" max="45" width="9.28515625" style="1"/>
    <col min="46" max="57" width="0" style="1" hidden="1" customWidth="1" outlineLevel="1"/>
    <col min="58" max="58" width="11.7109375" style="1" hidden="1" customWidth="1" outlineLevel="1"/>
    <col min="59" max="60" width="0" style="1" hidden="1" customWidth="1" outlineLevel="1"/>
    <col min="61" max="61" width="12" style="1" hidden="1" customWidth="1" outlineLevel="1"/>
    <col min="62" max="63" width="0" style="1" hidden="1" customWidth="1" outlineLevel="1"/>
    <col min="64" max="64" width="9.28515625" style="1" collapsed="1"/>
    <col min="65" max="16384" width="9.28515625" style="1"/>
  </cols>
  <sheetData>
    <row r="1" spans="1:63" ht="16.5" thickBot="1">
      <c r="A1" s="1063"/>
      <c r="B1" s="1063"/>
      <c r="C1" s="1063"/>
      <c r="D1" s="1063"/>
      <c r="E1" s="1063"/>
      <c r="F1" s="1063"/>
      <c r="G1" s="1063"/>
      <c r="H1" s="1063"/>
      <c r="I1" s="1063"/>
      <c r="J1" s="1063"/>
      <c r="K1" s="1063"/>
      <c r="L1" s="1063"/>
      <c r="M1" s="1063"/>
      <c r="N1" s="1063"/>
      <c r="O1" s="1063"/>
      <c r="P1" s="1063"/>
      <c r="Q1" s="1063"/>
      <c r="R1" s="1063"/>
      <c r="S1" s="1063"/>
      <c r="T1" s="1063"/>
      <c r="U1" s="1063"/>
      <c r="V1" s="1063"/>
      <c r="W1" s="1661"/>
      <c r="X1" s="1063"/>
      <c r="Y1" s="1063"/>
      <c r="Z1" s="1063"/>
      <c r="AA1" s="1063"/>
      <c r="AB1" s="1063"/>
      <c r="AC1" s="1063"/>
      <c r="AD1" s="1063"/>
      <c r="AE1" s="1063"/>
      <c r="AF1" s="1063"/>
      <c r="AG1" s="1063"/>
      <c r="AH1" s="1063"/>
      <c r="AI1" s="1063"/>
      <c r="AJ1" s="1063"/>
      <c r="AK1" s="1063"/>
      <c r="AL1" s="1063"/>
      <c r="AM1" s="1063"/>
      <c r="AN1" s="1063">
        <f ca="1">SOP!I26</f>
        <v>33.577267980635071</v>
      </c>
      <c r="AO1" s="1063"/>
      <c r="AP1" s="1063"/>
      <c r="AQ1" s="1063"/>
      <c r="AR1" s="1063"/>
      <c r="AS1" s="1063"/>
      <c r="AT1" s="1063"/>
      <c r="AU1" s="1063"/>
      <c r="AV1" s="1063"/>
      <c r="AW1" s="1063"/>
      <c r="AX1" s="1063"/>
      <c r="AY1" s="1063"/>
      <c r="AZ1" s="1063"/>
      <c r="BA1" s="1063"/>
      <c r="BB1" s="1063"/>
      <c r="BC1" s="1063"/>
      <c r="BD1" s="1063"/>
      <c r="BE1" s="1063"/>
      <c r="BF1" s="1929">
        <v>45566</v>
      </c>
      <c r="BG1" s="1930">
        <v>5.4240000000000004</v>
      </c>
      <c r="BH1" s="1063"/>
      <c r="BI1" s="1929">
        <v>45658</v>
      </c>
      <c r="BJ1" s="1930">
        <v>20.83024</v>
      </c>
      <c r="BK1" s="1">
        <f>AVERAGE(BJ1:BJ369)</f>
        <v>19.38268900276999</v>
      </c>
    </row>
    <row r="2" spans="1:63" ht="16.5" thickBot="1">
      <c r="A2" s="1063"/>
      <c r="B2" s="2157" t="s">
        <v>1005</v>
      </c>
      <c r="C2" s="1069">
        <v>2001</v>
      </c>
      <c r="D2" s="1069">
        <f>C2+1</f>
        <v>2002</v>
      </c>
      <c r="E2" s="1069">
        <f t="shared" ref="E2:Q2" si="0">D2+1</f>
        <v>2003</v>
      </c>
      <c r="F2" s="1069">
        <f t="shared" si="0"/>
        <v>2004</v>
      </c>
      <c r="G2" s="1069">
        <f t="shared" si="0"/>
        <v>2005</v>
      </c>
      <c r="H2" s="1069">
        <f t="shared" si="0"/>
        <v>2006</v>
      </c>
      <c r="I2" s="1069">
        <f t="shared" si="0"/>
        <v>2007</v>
      </c>
      <c r="J2" s="1069">
        <f t="shared" si="0"/>
        <v>2008</v>
      </c>
      <c r="K2" s="1069">
        <f t="shared" si="0"/>
        <v>2009</v>
      </c>
      <c r="L2" s="1069">
        <f t="shared" si="0"/>
        <v>2010</v>
      </c>
      <c r="M2" s="1069">
        <f t="shared" si="0"/>
        <v>2011</v>
      </c>
      <c r="N2" s="1069">
        <f t="shared" si="0"/>
        <v>2012</v>
      </c>
      <c r="O2" s="1069">
        <f t="shared" si="0"/>
        <v>2013</v>
      </c>
      <c r="P2" s="1069">
        <f t="shared" si="0"/>
        <v>2014</v>
      </c>
      <c r="Q2" s="1069">
        <f t="shared" si="0"/>
        <v>2015</v>
      </c>
      <c r="R2" s="1069">
        <f t="shared" ref="R2:AG2" si="1">Q2+1</f>
        <v>2016</v>
      </c>
      <c r="S2" s="1069">
        <f t="shared" si="1"/>
        <v>2017</v>
      </c>
      <c r="T2" s="1069">
        <f t="shared" si="1"/>
        <v>2018</v>
      </c>
      <c r="U2" s="1069">
        <f t="shared" si="1"/>
        <v>2019</v>
      </c>
      <c r="V2" s="1069">
        <f t="shared" si="1"/>
        <v>2020</v>
      </c>
      <c r="W2" s="1069">
        <f t="shared" si="1"/>
        <v>2021</v>
      </c>
      <c r="X2" s="1069">
        <f t="shared" si="1"/>
        <v>2022</v>
      </c>
      <c r="Y2" s="1069">
        <f t="shared" si="1"/>
        <v>2023</v>
      </c>
      <c r="Z2" s="1069">
        <f t="shared" si="1"/>
        <v>2024</v>
      </c>
      <c r="AA2" s="1069">
        <f t="shared" si="1"/>
        <v>2025</v>
      </c>
      <c r="AB2" s="1069">
        <f t="shared" si="1"/>
        <v>2026</v>
      </c>
      <c r="AC2" s="1069">
        <f t="shared" si="1"/>
        <v>2027</v>
      </c>
      <c r="AD2" s="1069">
        <f t="shared" si="1"/>
        <v>2028</v>
      </c>
      <c r="AE2" s="1069">
        <f t="shared" si="1"/>
        <v>2029</v>
      </c>
      <c r="AF2" s="1069">
        <f t="shared" si="1"/>
        <v>2030</v>
      </c>
      <c r="AG2" s="1069">
        <f t="shared" si="1"/>
        <v>2031</v>
      </c>
      <c r="AH2" s="1069">
        <f t="shared" ref="AH2" si="2">AG2+1</f>
        <v>2032</v>
      </c>
      <c r="AI2" s="1069">
        <f t="shared" ref="AI2" si="3">AH2+1</f>
        <v>2033</v>
      </c>
      <c r="AJ2" s="1069">
        <f t="shared" ref="AJ2" si="4">AI2+1</f>
        <v>2034</v>
      </c>
      <c r="AK2" s="1069">
        <f t="shared" ref="AK2" si="5">AJ2+1</f>
        <v>2035</v>
      </c>
      <c r="AL2" s="1069">
        <f t="shared" ref="AL2" si="6">AK2+1</f>
        <v>2036</v>
      </c>
      <c r="AM2" s="1063"/>
      <c r="AN2" s="1063"/>
      <c r="AO2" s="1063"/>
      <c r="AP2" s="1063"/>
      <c r="AQ2" s="1063"/>
      <c r="AR2" s="1063"/>
      <c r="AS2" s="1063"/>
      <c r="AT2" s="1069">
        <v>2023</v>
      </c>
      <c r="AU2" s="1063"/>
      <c r="AV2" s="1069">
        <v>2024</v>
      </c>
      <c r="AW2" s="1063"/>
      <c r="AX2" s="1063"/>
      <c r="AY2" s="1063"/>
      <c r="AZ2" s="1063"/>
      <c r="BA2" s="1063"/>
      <c r="BB2" s="1063"/>
      <c r="BC2" s="1063"/>
      <c r="BD2" s="1063"/>
      <c r="BE2" s="1063"/>
      <c r="BF2" s="1929">
        <v>45567</v>
      </c>
      <c r="BG2" s="1930">
        <v>5.4402999999999997</v>
      </c>
      <c r="BH2" s="1063"/>
      <c r="BI2" s="1929">
        <v>45659</v>
      </c>
      <c r="BJ2" s="1930">
        <v>20.5929</v>
      </c>
    </row>
    <row r="3" spans="1:63" ht="16.5" thickBot="1">
      <c r="A3" s="1069" t="s">
        <v>272</v>
      </c>
      <c r="B3" s="1069" t="s">
        <v>365</v>
      </c>
      <c r="C3" s="1662">
        <v>9.33</v>
      </c>
      <c r="D3" s="1662">
        <v>9.66</v>
      </c>
      <c r="E3" s="1662">
        <v>10.8</v>
      </c>
      <c r="F3" s="1662">
        <v>11.3</v>
      </c>
      <c r="G3" s="1662">
        <v>10.89</v>
      </c>
      <c r="H3" s="1662">
        <v>10.9</v>
      </c>
      <c r="I3" s="1662">
        <v>10.9</v>
      </c>
      <c r="J3" s="1662">
        <v>11.05</v>
      </c>
      <c r="K3" s="1662">
        <v>13.5</v>
      </c>
      <c r="L3" s="1662">
        <v>12.63</v>
      </c>
      <c r="M3" s="1662">
        <v>12.44</v>
      </c>
      <c r="N3" s="1662">
        <v>13.16</v>
      </c>
      <c r="O3" s="1662">
        <v>12.76</v>
      </c>
      <c r="P3" s="1662">
        <v>13.23</v>
      </c>
      <c r="Q3" s="2155">
        <v>15.86</v>
      </c>
      <c r="R3" s="2155">
        <v>18.690000000000001</v>
      </c>
      <c r="S3" s="2155">
        <v>18.739999999999998</v>
      </c>
      <c r="T3" s="2155">
        <v>19.23</v>
      </c>
      <c r="U3" s="2155">
        <v>19.239999999999998</v>
      </c>
      <c r="V3" s="2155">
        <v>21.49</v>
      </c>
      <c r="W3" s="2155">
        <v>20.285521077724361</v>
      </c>
      <c r="X3" s="2155">
        <v>20.11</v>
      </c>
      <c r="Y3" s="2155">
        <v>17.739999999999998</v>
      </c>
      <c r="Z3" s="2155">
        <v>18.3</v>
      </c>
      <c r="AA3" s="2155">
        <v>19.2</v>
      </c>
      <c r="AB3" s="1662">
        <v>17.8</v>
      </c>
      <c r="AC3" s="2154">
        <f t="shared" ref="AC3:AL4" si="7">AB3*(1+AC35)</f>
        <v>18.156000000000002</v>
      </c>
      <c r="AD3" s="2154">
        <f t="shared" ref="AD3" si="8">AC3*(1+AD35)</f>
        <v>18.519120000000004</v>
      </c>
      <c r="AE3" s="2154">
        <f t="shared" ref="AE3" si="9">AD3*(1+AE35)</f>
        <v>18.889502400000005</v>
      </c>
      <c r="AF3" s="2154">
        <f t="shared" ref="AF3" si="10">AE3*(1+AF35)</f>
        <v>19.267292448000006</v>
      </c>
      <c r="AG3" s="2154">
        <f t="shared" ref="AG3" si="11">AF3*(1+AG35)</f>
        <v>19.652638296960006</v>
      </c>
      <c r="AH3" s="2154">
        <f t="shared" ref="AH3" si="12">AG3*(1+AH35)</f>
        <v>20.045691062899206</v>
      </c>
      <c r="AI3" s="2154">
        <f t="shared" ref="AI3" si="13">AH3*(1+AI35)</f>
        <v>20.446604884157189</v>
      </c>
      <c r="AJ3" s="2154">
        <f t="shared" ref="AJ3" si="14">AI3*(1+AJ35)</f>
        <v>20.855536981840334</v>
      </c>
      <c r="AK3" s="2154">
        <f t="shared" ref="AK3" si="15">AJ3*(1+AK35)</f>
        <v>21.272647721477142</v>
      </c>
      <c r="AL3" s="2154">
        <f t="shared" ref="AL3" si="16">AK3*(1+AL35)</f>
        <v>21.698100675906684</v>
      </c>
      <c r="AM3" s="1063"/>
      <c r="AN3" s="1063"/>
      <c r="AO3" s="1063"/>
      <c r="AP3" s="1063"/>
      <c r="AQ3" s="1063"/>
      <c r="AR3" s="1063"/>
      <c r="AS3" s="1063"/>
      <c r="AT3" s="1662">
        <v>17.920000000000002</v>
      </c>
      <c r="AU3" s="1662">
        <v>17.5</v>
      </c>
      <c r="AV3" s="1662">
        <v>17.96</v>
      </c>
      <c r="AW3" s="1063"/>
      <c r="AX3" s="1063">
        <v>16.972000000000001</v>
      </c>
      <c r="AY3" s="1610">
        <v>16.88</v>
      </c>
      <c r="AZ3" s="1063">
        <f>AVERAGE(AX3,AY3)</f>
        <v>16.926000000000002</v>
      </c>
      <c r="BA3" s="1063"/>
      <c r="BB3" s="1063"/>
      <c r="BC3" s="1063"/>
      <c r="BD3" s="1063"/>
      <c r="BE3" s="1063"/>
      <c r="BF3" s="1929">
        <v>45568</v>
      </c>
      <c r="BG3" s="1930">
        <v>5.4763000000000002</v>
      </c>
      <c r="BH3" s="1063"/>
      <c r="BI3" s="1929">
        <v>45660</v>
      </c>
      <c r="BJ3" s="1930">
        <v>20.615300000000001</v>
      </c>
    </row>
    <row r="4" spans="1:63" ht="16.5" thickBot="1">
      <c r="A4" s="1063"/>
      <c r="B4" s="1069" t="s">
        <v>366</v>
      </c>
      <c r="C4" s="1063"/>
      <c r="D4" s="1662">
        <v>2.8495575221238938</v>
      </c>
      <c r="E4" s="1662">
        <v>3.0337078651685396</v>
      </c>
      <c r="F4" s="1662">
        <v>2.9198966408268734</v>
      </c>
      <c r="G4" s="1662">
        <v>2.4146341463414638</v>
      </c>
      <c r="H4" s="1662">
        <v>2.1713147410358569</v>
      </c>
      <c r="I4" s="1662">
        <v>1.9292035398230087</v>
      </c>
      <c r="J4" s="1662">
        <v>1.8</v>
      </c>
      <c r="K4" s="1662">
        <v>2</v>
      </c>
      <c r="L4" s="1662">
        <v>1.75</v>
      </c>
      <c r="M4" s="1662">
        <v>1.67</v>
      </c>
      <c r="N4" s="1662">
        <v>1.95</v>
      </c>
      <c r="O4" s="1662">
        <v>2.16</v>
      </c>
      <c r="P4" s="1662">
        <v>2.34</v>
      </c>
      <c r="Q4" s="2155">
        <v>3.32</v>
      </c>
      <c r="R4" s="2155">
        <v>3.48</v>
      </c>
      <c r="S4" s="2155">
        <v>3.17</v>
      </c>
      <c r="T4" s="2155">
        <v>3.65</v>
      </c>
      <c r="U4" s="2155">
        <v>3.93</v>
      </c>
      <c r="V4" s="2155">
        <v>5.12</v>
      </c>
      <c r="W4" s="2155">
        <v>5.3978350921474361</v>
      </c>
      <c r="X4" s="2155">
        <v>5.16</v>
      </c>
      <c r="Y4" s="2155">
        <v>4.99</v>
      </c>
      <c r="Z4" s="2155">
        <v>5.43</v>
      </c>
      <c r="AA4" s="2155">
        <v>5.59</v>
      </c>
      <c r="AB4" s="1662">
        <v>5.21</v>
      </c>
      <c r="AC4" s="2154">
        <f t="shared" si="7"/>
        <v>5.3142000000000005</v>
      </c>
      <c r="AD4" s="2154">
        <f t="shared" si="7"/>
        <v>5.420484000000001</v>
      </c>
      <c r="AE4" s="2154">
        <f t="shared" si="7"/>
        <v>5.5288936800000013</v>
      </c>
      <c r="AF4" s="2154">
        <f t="shared" si="7"/>
        <v>5.6394715536000017</v>
      </c>
      <c r="AG4" s="2154">
        <f t="shared" si="7"/>
        <v>5.7522609846720023</v>
      </c>
      <c r="AH4" s="2154">
        <f t="shared" si="7"/>
        <v>5.867306204365442</v>
      </c>
      <c r="AI4" s="2154">
        <f t="shared" si="7"/>
        <v>5.9846523284527509</v>
      </c>
      <c r="AJ4" s="2154">
        <f t="shared" si="7"/>
        <v>6.104345375021806</v>
      </c>
      <c r="AK4" s="2154">
        <f t="shared" si="7"/>
        <v>6.226432282522242</v>
      </c>
      <c r="AL4" s="2154">
        <f t="shared" si="7"/>
        <v>6.3509609281726869</v>
      </c>
      <c r="AM4" s="1063"/>
      <c r="AN4" s="1063"/>
      <c r="AO4" s="1063"/>
      <c r="AP4" s="1063"/>
      <c r="AQ4" s="1063"/>
      <c r="AR4" s="1063"/>
      <c r="AS4" s="1063"/>
      <c r="AT4" s="1662">
        <v>5.01</v>
      </c>
      <c r="AU4" s="1662">
        <v>5.0999999999999996</v>
      </c>
      <c r="AV4" s="1662">
        <v>5.16</v>
      </c>
      <c r="AW4" s="1063"/>
      <c r="AX4" s="1063">
        <v>4.8571999999999997</v>
      </c>
      <c r="AY4" s="1610">
        <v>4.8600000000000003</v>
      </c>
      <c r="AZ4" s="1063">
        <f t="shared" ref="AZ4:AZ11" si="17">AVERAGE(AX4,AY4)</f>
        <v>4.8586</v>
      </c>
      <c r="BA4" s="1063"/>
      <c r="BB4" s="1063"/>
      <c r="BC4" s="1063"/>
      <c r="BD4" s="1063"/>
      <c r="BE4" s="1063"/>
      <c r="BF4" s="1929">
        <v>45569</v>
      </c>
      <c r="BG4" s="1930">
        <v>5.4558</v>
      </c>
      <c r="BH4" s="1063"/>
      <c r="BI4" s="1929">
        <v>45661</v>
      </c>
      <c r="BJ4" s="1930">
        <v>20.617100000000001</v>
      </c>
    </row>
    <row r="5" spans="1:63" ht="16.5" thickBot="1">
      <c r="A5" s="1063"/>
      <c r="B5" s="1069" t="s">
        <v>690</v>
      </c>
      <c r="C5" s="1063"/>
      <c r="D5" s="1591">
        <v>2501.94</v>
      </c>
      <c r="E5" s="1591">
        <v>2872.8</v>
      </c>
      <c r="F5" s="1591">
        <v>2632.9</v>
      </c>
      <c r="G5" s="1591">
        <v>2319.5700000000002</v>
      </c>
      <c r="H5" s="1591">
        <v>2354.4</v>
      </c>
      <c r="I5" s="1591">
        <v>2071</v>
      </c>
      <c r="J5" s="1591">
        <v>2000</v>
      </c>
      <c r="K5" s="1591">
        <v>2153</v>
      </c>
      <c r="L5" s="1591">
        <v>1894</v>
      </c>
      <c r="M5" s="1591">
        <v>1846</v>
      </c>
      <c r="N5" s="1591">
        <v>1797</v>
      </c>
      <c r="O5" s="1591">
        <v>1869</v>
      </c>
      <c r="P5" s="1591">
        <v>1983</v>
      </c>
      <c r="Q5" s="2156">
        <v>2746</v>
      </c>
      <c r="R5" s="2156">
        <v>3051</v>
      </c>
      <c r="S5" s="2156">
        <v>2941</v>
      </c>
      <c r="T5" s="2156">
        <v>2956</v>
      </c>
      <c r="U5" s="2156">
        <v>3282</v>
      </c>
      <c r="V5" s="2156">
        <v>3710</v>
      </c>
      <c r="W5" s="2156">
        <v>3746.3086314102566</v>
      </c>
      <c r="X5" s="2156">
        <v>4260</v>
      </c>
      <c r="Y5" s="2156">
        <v>4320</v>
      </c>
      <c r="Z5" s="2156">
        <v>4062</v>
      </c>
      <c r="AA5" s="2156">
        <v>4053</v>
      </c>
      <c r="AB5" s="1591">
        <v>3740</v>
      </c>
      <c r="AC5" s="1255">
        <f t="shared" ref="AC5:AL5" si="18">AB5*(1+AC37)</f>
        <v>3814.8</v>
      </c>
      <c r="AD5" s="1255">
        <f t="shared" si="18"/>
        <v>3891.0960000000005</v>
      </c>
      <c r="AE5" s="1255">
        <f t="shared" si="18"/>
        <v>3968.9179200000003</v>
      </c>
      <c r="AF5" s="1255">
        <f t="shared" si="18"/>
        <v>4048.2962784000006</v>
      </c>
      <c r="AG5" s="1255">
        <f t="shared" si="18"/>
        <v>4129.2622039680009</v>
      </c>
      <c r="AH5" s="1255">
        <f t="shared" si="18"/>
        <v>4211.8474480473606</v>
      </c>
      <c r="AI5" s="1255">
        <f t="shared" si="18"/>
        <v>4296.0843970083079</v>
      </c>
      <c r="AJ5" s="1255">
        <f t="shared" si="18"/>
        <v>4382.0060849484744</v>
      </c>
      <c r="AK5" s="1255">
        <f t="shared" si="18"/>
        <v>4469.6462066474442</v>
      </c>
      <c r="AL5" s="1255">
        <f t="shared" si="18"/>
        <v>4559.039130780393</v>
      </c>
      <c r="AM5" s="1063"/>
      <c r="AN5" s="1065" t="s">
        <v>734</v>
      </c>
      <c r="AO5" s="1065" t="s">
        <v>1006</v>
      </c>
      <c r="AP5" s="1063"/>
      <c r="AQ5" s="1063"/>
      <c r="AR5" s="1063"/>
      <c r="AS5" s="1063"/>
      <c r="AT5" s="1591">
        <v>4500</v>
      </c>
      <c r="AU5" s="1591">
        <v>4656</v>
      </c>
      <c r="AV5" s="1591">
        <v>4208</v>
      </c>
      <c r="AW5" s="1063"/>
      <c r="AX5" s="1063">
        <v>3854.9</v>
      </c>
      <c r="AY5" s="1610">
        <v>3923.43</v>
      </c>
      <c r="AZ5" s="1063">
        <f t="shared" si="17"/>
        <v>3889.165</v>
      </c>
      <c r="BA5" s="1063"/>
      <c r="BB5" s="1063"/>
      <c r="BC5" s="1063"/>
      <c r="BD5" s="1063"/>
      <c r="BE5" s="1063"/>
      <c r="BF5" s="1929">
        <v>45570</v>
      </c>
      <c r="BG5" s="1930">
        <v>5.4553000000000003</v>
      </c>
      <c r="BH5" s="1063"/>
      <c r="BI5" s="1929">
        <v>45662</v>
      </c>
      <c r="BJ5" s="1930">
        <v>20.620149999999999</v>
      </c>
    </row>
    <row r="6" spans="1:63" ht="16.5" thickBot="1">
      <c r="A6" s="1063"/>
      <c r="B6" s="1069" t="s">
        <v>682</v>
      </c>
      <c r="C6" s="1063"/>
      <c r="D6" s="1063"/>
      <c r="E6" s="1662">
        <v>2.9427792915531339</v>
      </c>
      <c r="F6" s="1662">
        <v>2.9427083333333335</v>
      </c>
      <c r="G6" s="1662">
        <v>2.9274193548387095</v>
      </c>
      <c r="H6" s="1662">
        <v>3.070422535211268</v>
      </c>
      <c r="I6" s="1662">
        <v>3.1142857142857143</v>
      </c>
      <c r="J6" s="1662">
        <v>3.13</v>
      </c>
      <c r="K6" s="1662">
        <v>3.73</v>
      </c>
      <c r="L6" s="1662">
        <v>3.91</v>
      </c>
      <c r="M6" s="1662">
        <v>4.13</v>
      </c>
      <c r="N6" s="1662">
        <v>4.55</v>
      </c>
      <c r="O6" s="1662">
        <v>5.47</v>
      </c>
      <c r="P6" s="1662">
        <v>8.1999999999999993</v>
      </c>
      <c r="Q6" s="2155">
        <v>9.1199999999999992</v>
      </c>
      <c r="R6" s="2155">
        <v>14.78</v>
      </c>
      <c r="S6" s="2155">
        <v>16.5</v>
      </c>
      <c r="T6" s="2155">
        <v>28.05</v>
      </c>
      <c r="U6" s="2155">
        <v>46.65</v>
      </c>
      <c r="V6" s="2155">
        <v>70.52</v>
      </c>
      <c r="W6" s="2155">
        <v>95.11</v>
      </c>
      <c r="X6" s="2156">
        <v>131</v>
      </c>
      <c r="Y6" s="2156">
        <v>295.62</v>
      </c>
      <c r="Z6" s="2156">
        <v>915</v>
      </c>
      <c r="AA6" s="2156">
        <v>1245</v>
      </c>
      <c r="AB6" s="1591">
        <v>1418</v>
      </c>
      <c r="AC6" s="1255">
        <f t="shared" ref="AC6:AL6" si="19">AB6*(1+AC38)</f>
        <v>1602.34</v>
      </c>
      <c r="AD6" s="1255">
        <f t="shared" si="19"/>
        <v>1794.6208000000001</v>
      </c>
      <c r="AE6" s="1255">
        <f t="shared" si="19"/>
        <v>1992.0290880000002</v>
      </c>
      <c r="AF6" s="1255">
        <f t="shared" si="19"/>
        <v>2191.2319968000006</v>
      </c>
      <c r="AG6" s="1255">
        <f t="shared" si="19"/>
        <v>2388.442876512001</v>
      </c>
      <c r="AH6" s="1255">
        <f t="shared" si="19"/>
        <v>2579.5183066329614</v>
      </c>
      <c r="AI6" s="1255">
        <f t="shared" si="19"/>
        <v>2760.0845880972688</v>
      </c>
      <c r="AJ6" s="1255">
        <f t="shared" si="19"/>
        <v>2925.6896633831052</v>
      </c>
      <c r="AK6" s="1255">
        <f t="shared" si="19"/>
        <v>3071.9741465522607</v>
      </c>
      <c r="AL6" s="1255">
        <f t="shared" si="19"/>
        <v>3225.5728538798739</v>
      </c>
      <c r="AM6" s="1063"/>
      <c r="AN6" s="1063">
        <v>825</v>
      </c>
      <c r="AO6" s="1663">
        <v>1750</v>
      </c>
      <c r="AP6" s="1663">
        <v>2350</v>
      </c>
      <c r="AQ6" s="1063"/>
      <c r="AR6" s="1063"/>
      <c r="AS6" s="1063"/>
      <c r="AT6" s="1591">
        <v>213.79</v>
      </c>
      <c r="AU6" s="1591">
        <v>207.9</v>
      </c>
      <c r="AV6" s="1255">
        <v>812.95500000000004</v>
      </c>
      <c r="AW6" s="1063"/>
      <c r="AX6" s="1063"/>
      <c r="AY6" s="1063"/>
      <c r="AZ6" s="1063"/>
      <c r="BA6" s="1063"/>
      <c r="BB6" s="1063"/>
      <c r="BC6" s="1063"/>
      <c r="BD6" s="1063"/>
      <c r="BE6" s="1063"/>
      <c r="BF6" s="1929">
        <v>45571</v>
      </c>
      <c r="BG6" s="1930">
        <v>5.4542999999999999</v>
      </c>
      <c r="BH6" s="1063"/>
      <c r="BI6" s="1929">
        <v>45663</v>
      </c>
      <c r="BJ6" s="1930">
        <v>20.320799999999998</v>
      </c>
    </row>
    <row r="7" spans="1:63" ht="16.5" thickBot="1">
      <c r="A7" s="1063"/>
      <c r="B7" s="1069" t="s">
        <v>1007</v>
      </c>
      <c r="C7" s="1063"/>
      <c r="D7" s="1063"/>
      <c r="E7" s="1063"/>
      <c r="F7" s="1063"/>
      <c r="G7" s="1662">
        <v>3.3</v>
      </c>
      <c r="H7" s="1662">
        <v>3.27</v>
      </c>
      <c r="I7" s="1662">
        <v>3.12</v>
      </c>
      <c r="J7" s="1662">
        <v>2.92</v>
      </c>
      <c r="K7" s="1662">
        <v>3.01</v>
      </c>
      <c r="L7" s="1662">
        <v>2.8250000000000002</v>
      </c>
      <c r="M7" s="1662">
        <v>2.75</v>
      </c>
      <c r="N7" s="1662">
        <v>2.64</v>
      </c>
      <c r="O7" s="1662">
        <v>2.7</v>
      </c>
      <c r="P7" s="1662">
        <v>2.84</v>
      </c>
      <c r="Q7" s="2155">
        <v>3.15</v>
      </c>
      <c r="R7" s="2155">
        <v>3.37</v>
      </c>
      <c r="S7" s="2155">
        <v>3.27</v>
      </c>
      <c r="T7" s="2155">
        <v>3.29</v>
      </c>
      <c r="U7" s="2155">
        <v>3.34</v>
      </c>
      <c r="V7" s="2155">
        <v>3.49</v>
      </c>
      <c r="W7" s="2155">
        <v>3.881617928503788</v>
      </c>
      <c r="X7" s="2155">
        <v>3.83</v>
      </c>
      <c r="Y7" s="2155">
        <v>3.74</v>
      </c>
      <c r="Z7" s="2155">
        <v>3.72</v>
      </c>
      <c r="AA7" s="2155">
        <v>3.57</v>
      </c>
      <c r="AB7" s="1662">
        <v>3.49</v>
      </c>
      <c r="AC7" s="2154">
        <f t="shared" ref="AC7:AL7" si="20">AB7*(1+AC39)</f>
        <v>3.5598000000000001</v>
      </c>
      <c r="AD7" s="2154">
        <f t="shared" si="20"/>
        <v>3.6309960000000001</v>
      </c>
      <c r="AE7" s="2154">
        <f t="shared" si="20"/>
        <v>3.7036159200000003</v>
      </c>
      <c r="AF7" s="2154">
        <f t="shared" si="20"/>
        <v>3.7776882384000006</v>
      </c>
      <c r="AG7" s="2154">
        <f t="shared" si="20"/>
        <v>3.8532420031680008</v>
      </c>
      <c r="AH7" s="2154">
        <f t="shared" si="20"/>
        <v>3.930306843231361</v>
      </c>
      <c r="AI7" s="2154">
        <f t="shared" si="20"/>
        <v>4.008912980095988</v>
      </c>
      <c r="AJ7" s="2154">
        <f t="shared" si="20"/>
        <v>4.0890912396979076</v>
      </c>
      <c r="AK7" s="2154">
        <f t="shared" si="20"/>
        <v>4.1708730644918655</v>
      </c>
      <c r="AL7" s="2154">
        <f t="shared" si="20"/>
        <v>4.2542905257817027</v>
      </c>
      <c r="AM7" s="1063"/>
      <c r="AN7" s="1063"/>
      <c r="AO7" s="1063"/>
      <c r="AP7" s="1063"/>
      <c r="AQ7" s="1063"/>
      <c r="AR7" s="1063"/>
      <c r="AS7" s="1063"/>
      <c r="AT7" s="1662">
        <v>3.73</v>
      </c>
      <c r="AU7" s="1662">
        <v>3.78</v>
      </c>
      <c r="AV7" s="1662">
        <v>3.78</v>
      </c>
      <c r="AW7" s="1063"/>
      <c r="AX7" s="1063">
        <v>3.7042000000000002</v>
      </c>
      <c r="AY7" s="1610">
        <v>3.6934999999999998</v>
      </c>
      <c r="AZ7" s="1063">
        <f t="shared" si="17"/>
        <v>3.6988500000000002</v>
      </c>
      <c r="BA7" s="1063"/>
      <c r="BB7" s="1063"/>
      <c r="BC7" s="1063"/>
      <c r="BD7" s="1063"/>
      <c r="BE7" s="1063"/>
      <c r="BF7" s="1929">
        <v>45572</v>
      </c>
      <c r="BG7" s="1930">
        <v>5.4942000000000002</v>
      </c>
      <c r="BH7" s="1063"/>
      <c r="BI7" s="1929">
        <v>45664</v>
      </c>
      <c r="BJ7" s="1930">
        <v>20.32734</v>
      </c>
    </row>
    <row r="8" spans="1:63" ht="16.5" thickBot="1">
      <c r="A8" s="1063"/>
      <c r="B8" s="1069" t="s">
        <v>684</v>
      </c>
      <c r="C8" s="1063"/>
      <c r="D8" s="1063"/>
      <c r="E8" s="1063"/>
      <c r="F8" s="1063"/>
      <c r="G8" s="1591">
        <v>559</v>
      </c>
      <c r="H8" s="1591">
        <v>531</v>
      </c>
      <c r="I8" s="1591">
        <v>523</v>
      </c>
      <c r="J8" s="1591">
        <v>521</v>
      </c>
      <c r="K8" s="1591">
        <v>557</v>
      </c>
      <c r="L8" s="1591">
        <v>509</v>
      </c>
      <c r="M8" s="1591">
        <v>483</v>
      </c>
      <c r="N8" s="1591">
        <v>486</v>
      </c>
      <c r="O8" s="1591">
        <v>495</v>
      </c>
      <c r="P8" s="1591">
        <v>569</v>
      </c>
      <c r="Q8" s="2156">
        <v>654</v>
      </c>
      <c r="R8" s="2156">
        <v>676.2</v>
      </c>
      <c r="S8" s="2156">
        <v>651</v>
      </c>
      <c r="T8" s="2156">
        <v>642</v>
      </c>
      <c r="U8" s="2156">
        <v>692</v>
      </c>
      <c r="V8" s="2156">
        <v>791</v>
      </c>
      <c r="W8" s="2156">
        <v>760.27453216054778</v>
      </c>
      <c r="X8" s="2156">
        <v>873</v>
      </c>
      <c r="Y8" s="2156">
        <v>840</v>
      </c>
      <c r="Z8" s="2156">
        <v>940</v>
      </c>
      <c r="AA8" s="2156">
        <v>950.9</v>
      </c>
      <c r="AB8" s="1591">
        <v>914</v>
      </c>
      <c r="AC8" s="1255">
        <f t="shared" ref="AC8:AL8" si="21">AB8*(1+AC40)</f>
        <v>932.28</v>
      </c>
      <c r="AD8" s="1255">
        <f t="shared" si="21"/>
        <v>950.92560000000003</v>
      </c>
      <c r="AE8" s="1255">
        <f t="shared" si="21"/>
        <v>969.94411200000002</v>
      </c>
      <c r="AF8" s="1255">
        <f t="shared" si="21"/>
        <v>989.34299424000005</v>
      </c>
      <c r="AG8" s="1255">
        <f t="shared" si="21"/>
        <v>1009.1298541248001</v>
      </c>
      <c r="AH8" s="1255">
        <f t="shared" si="21"/>
        <v>1029.3124512072961</v>
      </c>
      <c r="AI8" s="1255">
        <f t="shared" si="21"/>
        <v>1049.898700231442</v>
      </c>
      <c r="AJ8" s="1255">
        <f t="shared" si="21"/>
        <v>1070.8966742360708</v>
      </c>
      <c r="AK8" s="1255">
        <f t="shared" si="21"/>
        <v>1092.3146077207923</v>
      </c>
      <c r="AL8" s="1255">
        <f t="shared" si="21"/>
        <v>1114.1608998752081</v>
      </c>
      <c r="AM8" s="1063"/>
      <c r="AN8" s="1063"/>
      <c r="AO8" s="1064">
        <f>AVERAGE(AN6,AO6)</f>
        <v>1287.5</v>
      </c>
      <c r="AP8" s="1063">
        <f>AVERAGE(AO6,AP6)</f>
        <v>2050</v>
      </c>
      <c r="AQ8" s="1063"/>
      <c r="AR8" s="1063"/>
      <c r="AS8" s="1063"/>
      <c r="AT8" s="1591">
        <v>804</v>
      </c>
      <c r="AU8" s="1591">
        <v>799</v>
      </c>
      <c r="AV8" s="1591">
        <v>916</v>
      </c>
      <c r="AW8" s="1063"/>
      <c r="AX8" s="1063">
        <v>879</v>
      </c>
      <c r="AY8" s="1610">
        <v>910.14</v>
      </c>
      <c r="AZ8" s="1063">
        <f t="shared" si="17"/>
        <v>894.56999999999994</v>
      </c>
      <c r="BA8" s="1063"/>
      <c r="BB8" s="1063"/>
      <c r="BC8" s="1063"/>
      <c r="BD8" s="1063"/>
      <c r="BE8" s="1063"/>
      <c r="BF8" s="1929">
        <v>45573</v>
      </c>
      <c r="BG8" s="1930">
        <v>5.5347</v>
      </c>
      <c r="BH8" s="1063"/>
      <c r="BI8" s="1929">
        <v>45665</v>
      </c>
      <c r="BJ8" s="1930">
        <v>20.410959999999999</v>
      </c>
    </row>
    <row r="9" spans="1:63" ht="16.5" thickBot="1">
      <c r="A9" s="1063"/>
      <c r="B9" s="1069" t="s">
        <v>686</v>
      </c>
      <c r="C9" s="1591">
        <v>4100</v>
      </c>
      <c r="D9" s="1591">
        <v>5900</v>
      </c>
      <c r="E9" s="1591">
        <v>6400</v>
      </c>
      <c r="F9" s="1591">
        <v>6000</v>
      </c>
      <c r="G9" s="1591">
        <v>6100</v>
      </c>
      <c r="H9" s="1591">
        <v>5600</v>
      </c>
      <c r="I9" s="1591">
        <v>5000</v>
      </c>
      <c r="J9" s="1591">
        <v>4730</v>
      </c>
      <c r="K9" s="1591">
        <v>4973</v>
      </c>
      <c r="L9" s="1591">
        <v>4753</v>
      </c>
      <c r="M9" s="1591">
        <v>4195</v>
      </c>
      <c r="N9" s="1591">
        <v>4418</v>
      </c>
      <c r="O9" s="1591">
        <v>4303</v>
      </c>
      <c r="P9" s="1591">
        <v>4463</v>
      </c>
      <c r="Q9" s="2156">
        <v>5202</v>
      </c>
      <c r="R9" s="2156">
        <v>5672</v>
      </c>
      <c r="S9" s="2156">
        <v>5626</v>
      </c>
      <c r="T9" s="2156">
        <v>5730</v>
      </c>
      <c r="U9" s="2156">
        <v>6167</v>
      </c>
      <c r="V9" s="2156">
        <v>6782</v>
      </c>
      <c r="W9" s="2156">
        <v>6774.5892795745922</v>
      </c>
      <c r="X9" s="2156">
        <v>6986</v>
      </c>
      <c r="Y9" s="2156">
        <v>7292</v>
      </c>
      <c r="Z9" s="2156">
        <v>7437</v>
      </c>
      <c r="AA9" s="2156">
        <v>7556</v>
      </c>
      <c r="AB9" s="1591">
        <v>6435</v>
      </c>
      <c r="AC9" s="1255">
        <f t="shared" ref="AC9:AL9" si="22">AB9*(1+AC41)</f>
        <v>6563.7</v>
      </c>
      <c r="AD9" s="1255">
        <f t="shared" si="22"/>
        <v>6694.9740000000002</v>
      </c>
      <c r="AE9" s="1255">
        <f t="shared" si="22"/>
        <v>6828.8734800000002</v>
      </c>
      <c r="AF9" s="1255">
        <f t="shared" si="22"/>
        <v>6965.4509496000001</v>
      </c>
      <c r="AG9" s="1255">
        <f t="shared" si="22"/>
        <v>7104.7599685920004</v>
      </c>
      <c r="AH9" s="1255">
        <f t="shared" si="22"/>
        <v>7246.8551679638404</v>
      </c>
      <c r="AI9" s="1255">
        <f t="shared" si="22"/>
        <v>7391.7922713231173</v>
      </c>
      <c r="AJ9" s="1255">
        <f t="shared" si="22"/>
        <v>7539.6281167495799</v>
      </c>
      <c r="AK9" s="1255">
        <f t="shared" si="22"/>
        <v>7690.4206790845719</v>
      </c>
      <c r="AL9" s="1255">
        <f t="shared" si="22"/>
        <v>7844.2290926662636</v>
      </c>
      <c r="AM9" s="1063"/>
      <c r="AN9" s="1063"/>
      <c r="AO9" s="1063"/>
      <c r="AP9" s="1063"/>
      <c r="AQ9" s="1063"/>
      <c r="AR9" s="1063"/>
      <c r="AS9" s="1063"/>
      <c r="AT9" s="1591">
        <v>7234</v>
      </c>
      <c r="AU9" s="1591">
        <v>7384</v>
      </c>
      <c r="AV9" s="1591">
        <v>7211</v>
      </c>
      <c r="AW9" s="1063"/>
      <c r="AX9" s="1063">
        <v>7275</v>
      </c>
      <c r="AY9" s="1610">
        <v>7294.84</v>
      </c>
      <c r="AZ9" s="1063">
        <f t="shared" si="17"/>
        <v>7284.92</v>
      </c>
      <c r="BA9" s="1063"/>
      <c r="BB9" s="1063"/>
      <c r="BC9" s="1063"/>
      <c r="BD9" s="1063"/>
      <c r="BE9" s="1063"/>
      <c r="BF9" s="1929">
        <v>45574</v>
      </c>
      <c r="BG9" s="1930">
        <v>5.5960999999999999</v>
      </c>
      <c r="BH9" s="1063"/>
      <c r="BI9" s="1929">
        <v>45666</v>
      </c>
      <c r="BJ9" s="1930">
        <v>20.506360000000001</v>
      </c>
    </row>
    <row r="10" spans="1:63" ht="16.5" thickBot="1">
      <c r="A10" s="1063"/>
      <c r="B10" s="1069" t="s">
        <v>688</v>
      </c>
      <c r="C10" s="1664">
        <v>13</v>
      </c>
      <c r="D10" s="1664">
        <v>21</v>
      </c>
      <c r="E10" s="1664">
        <v>28</v>
      </c>
      <c r="F10" s="1664">
        <v>28</v>
      </c>
      <c r="G10" s="1664">
        <v>24</v>
      </c>
      <c r="H10" s="1664">
        <v>24</v>
      </c>
      <c r="I10" s="1664">
        <v>23</v>
      </c>
      <c r="J10" s="1664">
        <v>23.6</v>
      </c>
      <c r="K10" s="1664">
        <v>22.5</v>
      </c>
      <c r="L10" s="1664">
        <v>20</v>
      </c>
      <c r="M10" s="1664">
        <v>19.2</v>
      </c>
      <c r="N10" s="1664">
        <v>19.760000000000002</v>
      </c>
      <c r="O10" s="1664">
        <v>20.100000000000001</v>
      </c>
      <c r="P10" s="1664">
        <v>22.79</v>
      </c>
      <c r="Q10" s="2156">
        <v>26.71</v>
      </c>
      <c r="R10" s="2156">
        <v>29.62</v>
      </c>
      <c r="S10" s="2156">
        <v>28.13</v>
      </c>
      <c r="T10" s="2156">
        <v>30.53</v>
      </c>
      <c r="U10" s="2156">
        <v>35.1</v>
      </c>
      <c r="V10" s="2156">
        <v>41.59</v>
      </c>
      <c r="W10" s="2156">
        <v>43.25</v>
      </c>
      <c r="X10" s="2156">
        <v>41.21</v>
      </c>
      <c r="Y10" s="2156">
        <v>38.83</v>
      </c>
      <c r="Z10" s="2156">
        <v>39.6</v>
      </c>
      <c r="AA10" s="2156">
        <v>41.11</v>
      </c>
      <c r="AB10" s="1591">
        <v>40.299999999999997</v>
      </c>
      <c r="AC10" s="1255">
        <f t="shared" ref="AC10:AL10" si="23">AB10*(1+AC42)</f>
        <v>41.105999999999995</v>
      </c>
      <c r="AD10" s="1255">
        <f t="shared" si="23"/>
        <v>41.928119999999993</v>
      </c>
      <c r="AE10" s="1255">
        <f t="shared" si="23"/>
        <v>42.766682399999993</v>
      </c>
      <c r="AF10" s="1255">
        <f t="shared" si="23"/>
        <v>43.622016047999992</v>
      </c>
      <c r="AG10" s="1255">
        <f t="shared" si="23"/>
        <v>44.494456368959995</v>
      </c>
      <c r="AH10" s="1255">
        <f t="shared" si="23"/>
        <v>45.384345496339193</v>
      </c>
      <c r="AI10" s="1255">
        <f t="shared" si="23"/>
        <v>46.292032406265982</v>
      </c>
      <c r="AJ10" s="1255">
        <f t="shared" si="23"/>
        <v>47.217873054391305</v>
      </c>
      <c r="AK10" s="1255">
        <f t="shared" si="23"/>
        <v>48.162230515479131</v>
      </c>
      <c r="AL10" s="1255">
        <f t="shared" si="23"/>
        <v>49.125475125788711</v>
      </c>
      <c r="AM10" s="1063"/>
      <c r="AN10" s="1063"/>
      <c r="AO10" s="1063"/>
      <c r="AP10" s="1063"/>
      <c r="AQ10" s="1063"/>
      <c r="AR10" s="1063"/>
      <c r="AS10" s="1063"/>
      <c r="AT10" s="1665">
        <v>31.752315074694426</v>
      </c>
      <c r="AU10" s="1665">
        <v>32.410712539610678</v>
      </c>
      <c r="AV10" s="1665">
        <v>31.651360796740601</v>
      </c>
      <c r="AW10" s="1063"/>
      <c r="AX10" s="1063"/>
      <c r="AY10" s="1063"/>
      <c r="AZ10" s="1063"/>
      <c r="BA10" s="1063"/>
      <c r="BB10" s="1063"/>
      <c r="BC10" s="1063"/>
      <c r="BD10" s="1063"/>
      <c r="BE10" s="1063"/>
      <c r="BF10" s="1929">
        <v>45575</v>
      </c>
      <c r="BG10" s="1930">
        <v>5.5816999999999997</v>
      </c>
      <c r="BH10" s="1063"/>
      <c r="BI10" s="1929">
        <v>45667</v>
      </c>
      <c r="BJ10" s="1930">
        <v>20.703099999999999</v>
      </c>
    </row>
    <row r="11" spans="1:63" ht="16.5" thickBot="1">
      <c r="A11" s="1063"/>
      <c r="B11" s="1069" t="s">
        <v>1008</v>
      </c>
      <c r="C11" s="1063"/>
      <c r="D11" s="1063"/>
      <c r="E11" s="1063"/>
      <c r="F11" s="1063"/>
      <c r="G11" s="1063"/>
      <c r="H11" s="1063"/>
      <c r="I11" s="1063"/>
      <c r="J11" s="1063"/>
      <c r="K11" s="1063"/>
      <c r="L11" s="1063"/>
      <c r="M11" s="1063"/>
      <c r="N11" s="1662">
        <v>1.29</v>
      </c>
      <c r="O11" s="1662">
        <v>1.33</v>
      </c>
      <c r="P11" s="1662">
        <v>1.33</v>
      </c>
      <c r="Q11" s="2155">
        <v>1.1100000000000001</v>
      </c>
      <c r="R11" s="2155">
        <v>1.1100000000000001</v>
      </c>
      <c r="S11" s="2155">
        <v>1.1299999999999999</v>
      </c>
      <c r="T11" s="2155">
        <v>1.18</v>
      </c>
      <c r="U11" s="2155">
        <v>1.1200000000000001</v>
      </c>
      <c r="V11" s="2155">
        <v>1.1399999999999999</v>
      </c>
      <c r="W11" s="2155">
        <v>1.1830404671110142</v>
      </c>
      <c r="X11" s="2155">
        <v>1.05</v>
      </c>
      <c r="Y11" s="2155">
        <v>1.08</v>
      </c>
      <c r="Z11" s="2155">
        <v>1.08</v>
      </c>
      <c r="AA11" s="2155">
        <f>1/0.89</f>
        <v>1.1235955056179776</v>
      </c>
      <c r="AB11" s="1666">
        <f>1/0.86</f>
        <v>1.1627906976744187</v>
      </c>
      <c r="AC11" s="2154">
        <f>AB11*(1+AC43)</f>
        <v>1.1627906976744187</v>
      </c>
      <c r="AD11" s="2154">
        <f t="shared" ref="AD11:AL11" si="24">AC11*(1+AD43)</f>
        <v>1.1627906976744187</v>
      </c>
      <c r="AE11" s="2154">
        <f t="shared" si="24"/>
        <v>1.1627906976744187</v>
      </c>
      <c r="AF11" s="2154">
        <f t="shared" si="24"/>
        <v>1.1627906976744187</v>
      </c>
      <c r="AG11" s="2154">
        <f t="shared" si="24"/>
        <v>1.1627906976744187</v>
      </c>
      <c r="AH11" s="2154">
        <f t="shared" si="24"/>
        <v>1.1627906976744187</v>
      </c>
      <c r="AI11" s="2154">
        <f t="shared" si="24"/>
        <v>1.1627906976744187</v>
      </c>
      <c r="AJ11" s="2154">
        <f t="shared" si="24"/>
        <v>1.1627906976744187</v>
      </c>
      <c r="AK11" s="2154">
        <f t="shared" si="24"/>
        <v>1.1627906976744187</v>
      </c>
      <c r="AL11" s="2154">
        <f t="shared" si="24"/>
        <v>1.1627906976744187</v>
      </c>
      <c r="AM11" s="1063"/>
      <c r="AN11" s="1063"/>
      <c r="AO11" s="1063"/>
      <c r="AP11" s="1063"/>
      <c r="AQ11" s="1063"/>
      <c r="AR11" s="1063"/>
      <c r="AS11" s="1063"/>
      <c r="AT11" s="1662">
        <v>1.0849257692307692</v>
      </c>
      <c r="AU11" s="1662">
        <v>1.08</v>
      </c>
      <c r="AV11" s="1662">
        <v>1.05</v>
      </c>
      <c r="AW11" s="1063"/>
      <c r="AX11" s="1063">
        <v>1.1039000000000001</v>
      </c>
      <c r="AY11" s="1610">
        <f>1/0.91</f>
        <v>1.0989010989010988</v>
      </c>
      <c r="AZ11" s="1063">
        <f t="shared" si="17"/>
        <v>1.1014005494505494</v>
      </c>
      <c r="BA11" s="1063"/>
      <c r="BB11" s="1063"/>
      <c r="BC11" s="1063"/>
      <c r="BD11" s="1063"/>
      <c r="BE11" s="1063"/>
      <c r="BF11" s="1929">
        <v>45576</v>
      </c>
      <c r="BG11" s="1930">
        <v>5.6097999999999999</v>
      </c>
      <c r="BH11" s="1063"/>
      <c r="BI11" s="1929">
        <v>45668</v>
      </c>
      <c r="BJ11" s="1930">
        <v>20.703499999999998</v>
      </c>
    </row>
    <row r="12" spans="1:63" ht="16.5" thickBot="1">
      <c r="A12" s="1063"/>
      <c r="B12" s="1063"/>
      <c r="C12" s="1063"/>
      <c r="D12" s="1063"/>
      <c r="E12" s="1063"/>
      <c r="F12" s="1063"/>
      <c r="G12" s="1063"/>
      <c r="H12" s="1063"/>
      <c r="I12" s="1063"/>
      <c r="J12" s="1063"/>
      <c r="K12" s="1063"/>
      <c r="L12" s="1063"/>
      <c r="M12" s="1063"/>
      <c r="N12" s="1063"/>
      <c r="O12" s="1063"/>
      <c r="P12" s="1063"/>
      <c r="Q12" s="1063"/>
      <c r="R12" s="1063"/>
      <c r="S12" s="1063"/>
      <c r="T12" s="1063"/>
      <c r="U12" s="1063"/>
      <c r="V12" s="1063"/>
      <c r="W12" s="1063"/>
      <c r="X12" s="1069"/>
      <c r="Y12" s="1063"/>
      <c r="Z12" s="1063"/>
      <c r="AA12" s="1063"/>
      <c r="AB12" s="1063"/>
      <c r="AC12" s="1063"/>
      <c r="AD12" s="1063"/>
      <c r="AE12" s="1063"/>
      <c r="AF12" s="1063"/>
      <c r="AG12" s="1063"/>
      <c r="AH12" s="1063"/>
      <c r="AI12" s="1063"/>
      <c r="AJ12" s="1063"/>
      <c r="AK12" s="1063"/>
      <c r="AL12" s="1063"/>
      <c r="AM12" s="1063"/>
      <c r="AN12" s="1063"/>
      <c r="AO12" s="1063"/>
      <c r="AP12" s="1063"/>
      <c r="AQ12" s="1063"/>
      <c r="AR12" s="1063"/>
      <c r="AS12" s="1063"/>
      <c r="AT12" s="1063"/>
      <c r="AU12" s="1063"/>
      <c r="AV12" s="1063"/>
      <c r="AW12" s="1063"/>
      <c r="AX12" s="1063"/>
      <c r="AY12" s="1063"/>
      <c r="AZ12" s="1063"/>
      <c r="BA12" s="1063"/>
      <c r="BB12" s="1063"/>
      <c r="BC12" s="1063"/>
      <c r="BD12" s="1063"/>
      <c r="BE12" s="1063"/>
      <c r="BF12" s="1929">
        <v>45577</v>
      </c>
      <c r="BG12" s="1930">
        <v>5.6102999999999996</v>
      </c>
      <c r="BH12" s="1063"/>
      <c r="BI12" s="1929">
        <v>45669</v>
      </c>
      <c r="BJ12" s="1930">
        <v>20.701789999999999</v>
      </c>
    </row>
    <row r="13" spans="1:63" ht="16.5" hidden="1" outlineLevel="1" thickBot="1">
      <c r="A13" s="1063"/>
      <c r="B13" s="2157" t="s">
        <v>1009</v>
      </c>
      <c r="C13" s="1063"/>
      <c r="D13" s="1063"/>
      <c r="E13" s="1063"/>
      <c r="F13" s="1063"/>
      <c r="G13" s="1063"/>
      <c r="H13" s="1063"/>
      <c r="I13" s="1063"/>
      <c r="J13" s="1063"/>
      <c r="K13" s="1063"/>
      <c r="L13" s="1063"/>
      <c r="M13" s="1063"/>
      <c r="N13" s="1063"/>
      <c r="O13" s="1063"/>
      <c r="P13" s="1063"/>
      <c r="Q13" s="1063"/>
      <c r="R13" s="1063"/>
      <c r="S13" s="1063"/>
      <c r="T13" s="1063"/>
      <c r="U13" s="1063"/>
      <c r="V13" s="1063"/>
      <c r="W13" s="1063"/>
      <c r="X13" s="1069"/>
      <c r="Y13" s="1063"/>
      <c r="Z13" s="1063"/>
      <c r="AA13" s="1063"/>
      <c r="AB13" s="1063"/>
      <c r="AC13" s="1063"/>
      <c r="AD13" s="1063"/>
      <c r="AE13" s="1063"/>
      <c r="AF13" s="1063"/>
      <c r="AG13" s="1063"/>
      <c r="AH13" s="1063"/>
      <c r="AI13" s="1063"/>
      <c r="AJ13" s="1063"/>
      <c r="AK13" s="1063"/>
      <c r="AL13" s="1063"/>
      <c r="AM13" s="1063"/>
      <c r="AN13" s="1063"/>
      <c r="AO13" s="1063"/>
      <c r="AP13" s="1063"/>
      <c r="AQ13" s="1063"/>
      <c r="AR13" s="1063"/>
      <c r="AS13" s="1063"/>
      <c r="AT13" s="1063"/>
      <c r="AU13" s="1063"/>
      <c r="AV13" s="1063"/>
      <c r="AW13" s="1063"/>
      <c r="AX13" s="1063"/>
      <c r="AY13" s="1063"/>
      <c r="AZ13" s="1063"/>
      <c r="BA13" s="1063"/>
      <c r="BB13" s="1063"/>
      <c r="BC13" s="1063"/>
      <c r="BD13" s="1063"/>
      <c r="BE13" s="1063"/>
      <c r="BF13" s="1929">
        <v>45578</v>
      </c>
      <c r="BG13" s="1930">
        <v>5.6105999999999998</v>
      </c>
      <c r="BH13" s="1063"/>
      <c r="BI13" s="1929">
        <v>45670</v>
      </c>
      <c r="BJ13" s="1930">
        <v>20.61046</v>
      </c>
    </row>
    <row r="14" spans="1:63" ht="16.5" hidden="1" outlineLevel="1" thickBot="1">
      <c r="A14" s="1069" t="s">
        <v>272</v>
      </c>
      <c r="B14" s="1069" t="s">
        <v>365</v>
      </c>
      <c r="C14" s="1063"/>
      <c r="D14" s="1063"/>
      <c r="E14" s="1063"/>
      <c r="F14" s="1063"/>
      <c r="G14" s="1063"/>
      <c r="H14" s="1063"/>
      <c r="I14" s="1063"/>
      <c r="J14" s="1063"/>
      <c r="K14" s="1063"/>
      <c r="L14" s="1662">
        <v>12.34</v>
      </c>
      <c r="M14" s="1662">
        <v>13.94</v>
      </c>
      <c r="N14" s="1662">
        <v>12.85</v>
      </c>
      <c r="O14" s="1662">
        <v>13.03</v>
      </c>
      <c r="P14" s="1662">
        <v>14.75</v>
      </c>
      <c r="Q14" s="2155">
        <v>17.38</v>
      </c>
      <c r="R14" s="2155">
        <v>20.7272</v>
      </c>
      <c r="S14" s="2155">
        <v>19.658999999999999</v>
      </c>
      <c r="T14" s="2155">
        <v>19.649999999999999</v>
      </c>
      <c r="U14" s="2155">
        <v>19.100000000000001</v>
      </c>
      <c r="V14" s="2155">
        <v>21.6</v>
      </c>
      <c r="W14" s="2155">
        <v>20</v>
      </c>
      <c r="X14" s="2155">
        <v>19.5</v>
      </c>
      <c r="Y14" s="2155">
        <v>16.97</v>
      </c>
      <c r="Z14" s="2155">
        <v>20.63</v>
      </c>
      <c r="AA14" s="2155">
        <v>17.98</v>
      </c>
      <c r="AB14" s="1666">
        <v>17.8</v>
      </c>
      <c r="AC14" s="1666">
        <f t="shared" ref="AC14:AG14" si="25">1.02*AB14</f>
        <v>18.156000000000002</v>
      </c>
      <c r="AD14" s="1666">
        <f t="shared" si="25"/>
        <v>18.519120000000004</v>
      </c>
      <c r="AE14" s="1666">
        <f t="shared" si="25"/>
        <v>18.889502400000005</v>
      </c>
      <c r="AF14" s="1666">
        <f t="shared" si="25"/>
        <v>19.267292448000006</v>
      </c>
      <c r="AG14" s="1666">
        <f t="shared" si="25"/>
        <v>19.652638296960006</v>
      </c>
      <c r="AH14" s="1666">
        <f t="shared" ref="AH14" si="26">1.02*AG14</f>
        <v>20.045691062899206</v>
      </c>
      <c r="AI14" s="1666">
        <f t="shared" ref="AI14" si="27">1.02*AH14</f>
        <v>20.446604884157189</v>
      </c>
      <c r="AJ14" s="1666">
        <f t="shared" ref="AJ14" si="28">1.02*AI14</f>
        <v>20.855536981840334</v>
      </c>
      <c r="AK14" s="1666">
        <f t="shared" ref="AK14" si="29">1.02*AJ14</f>
        <v>21.272647721477142</v>
      </c>
      <c r="AL14" s="1666">
        <f t="shared" ref="AL14" si="30">1.02*AK14</f>
        <v>21.698100675906684</v>
      </c>
      <c r="AM14" s="1063"/>
      <c r="AN14" s="1063"/>
      <c r="AO14" s="1063"/>
      <c r="AP14" s="1063"/>
      <c r="AQ14" s="1063"/>
      <c r="AR14" s="1063"/>
      <c r="AS14" s="1063"/>
      <c r="AT14" s="1666">
        <v>17.920000000000002</v>
      </c>
      <c r="AU14" s="1063"/>
      <c r="AV14" s="1666">
        <v>16.972000000000001</v>
      </c>
      <c r="AW14" s="1063"/>
      <c r="AX14" s="1063"/>
      <c r="AY14" s="1063"/>
      <c r="AZ14" s="1063"/>
      <c r="BA14" s="1063"/>
      <c r="BB14" s="1063"/>
      <c r="BC14" s="1063"/>
      <c r="BD14" s="1063"/>
      <c r="BE14" s="1063"/>
      <c r="BF14" s="1929">
        <v>45579</v>
      </c>
      <c r="BG14" s="1930">
        <v>5.5946999999999996</v>
      </c>
      <c r="BH14" s="1063"/>
      <c r="BI14" s="1929">
        <v>45671</v>
      </c>
      <c r="BJ14" s="1930">
        <v>20.504000000000001</v>
      </c>
    </row>
    <row r="15" spans="1:63" ht="16.5" hidden="1" outlineLevel="1" thickBot="1">
      <c r="A15" s="1063"/>
      <c r="B15" s="1069" t="s">
        <v>366</v>
      </c>
      <c r="C15" s="1063"/>
      <c r="D15" s="1063"/>
      <c r="E15" s="1063"/>
      <c r="F15" s="1063"/>
      <c r="G15" s="1063"/>
      <c r="H15" s="1063"/>
      <c r="I15" s="1063"/>
      <c r="J15" s="1063"/>
      <c r="K15" s="1063"/>
      <c r="L15" s="1662"/>
      <c r="M15" s="1662"/>
      <c r="N15" s="1662"/>
      <c r="O15" s="1662"/>
      <c r="P15" s="1662"/>
      <c r="Q15" s="2155"/>
      <c r="R15" s="2155"/>
      <c r="S15" s="2155"/>
      <c r="T15" s="2155"/>
      <c r="U15" s="2155"/>
      <c r="V15" s="2155"/>
      <c r="W15" s="2155"/>
      <c r="X15" s="2155"/>
      <c r="Y15" s="2155"/>
      <c r="Z15" s="2155"/>
      <c r="AA15" s="2155">
        <v>5.39</v>
      </c>
      <c r="AB15" s="1666">
        <f>1.02*AA15</f>
        <v>5.4977999999999998</v>
      </c>
      <c r="AC15" s="1666"/>
      <c r="AD15" s="1666"/>
      <c r="AE15" s="1666"/>
      <c r="AF15" s="1666"/>
      <c r="AG15" s="1666"/>
      <c r="AH15" s="1666"/>
      <c r="AI15" s="1666"/>
      <c r="AJ15" s="1666"/>
      <c r="AK15" s="1666"/>
      <c r="AL15" s="1666"/>
      <c r="AM15" s="1063"/>
      <c r="AN15" s="1063"/>
      <c r="AO15" s="1063"/>
      <c r="AP15" s="1063"/>
      <c r="AQ15" s="1063"/>
      <c r="AR15" s="1063"/>
      <c r="AS15" s="1063"/>
      <c r="AT15" s="1666"/>
      <c r="AU15" s="1063"/>
      <c r="AV15" s="1666"/>
      <c r="AW15" s="1063"/>
      <c r="AX15" s="1063"/>
      <c r="AY15" s="1063"/>
      <c r="AZ15" s="1063"/>
      <c r="BA15" s="1063"/>
      <c r="BB15" s="1063"/>
      <c r="BC15" s="1063"/>
      <c r="BD15" s="1063"/>
      <c r="BE15" s="1063"/>
      <c r="BF15" s="1929"/>
      <c r="BG15" s="1930"/>
      <c r="BH15" s="1063"/>
      <c r="BI15" s="1929"/>
      <c r="BJ15" s="1930"/>
    </row>
    <row r="16" spans="1:63" ht="16.5" hidden="1" outlineLevel="1" thickBot="1">
      <c r="A16" s="1063"/>
      <c r="B16" s="1069" t="s">
        <v>690</v>
      </c>
      <c r="C16" s="1063"/>
      <c r="D16" s="1063"/>
      <c r="E16" s="1063"/>
      <c r="F16" s="1063"/>
      <c r="G16" s="1063"/>
      <c r="H16" s="1063"/>
      <c r="I16" s="1063"/>
      <c r="J16" s="1063"/>
      <c r="K16" s="1063"/>
      <c r="L16" s="1662"/>
      <c r="M16" s="1662"/>
      <c r="N16" s="1662"/>
      <c r="O16" s="1662"/>
      <c r="P16" s="1662"/>
      <c r="Q16" s="2155"/>
      <c r="R16" s="2155"/>
      <c r="S16" s="2155"/>
      <c r="T16" s="2155"/>
      <c r="U16" s="2155"/>
      <c r="V16" s="2155"/>
      <c r="W16" s="2155"/>
      <c r="X16" s="2155"/>
      <c r="Y16" s="2155"/>
      <c r="Z16" s="2155"/>
      <c r="AA16" s="2155"/>
      <c r="AB16" s="1666"/>
      <c r="AC16" s="1666"/>
      <c r="AD16" s="1666"/>
      <c r="AE16" s="1666"/>
      <c r="AF16" s="1666"/>
      <c r="AG16" s="1666"/>
      <c r="AH16" s="1666"/>
      <c r="AI16" s="1666"/>
      <c r="AJ16" s="1666"/>
      <c r="AK16" s="1666"/>
      <c r="AL16" s="1666"/>
      <c r="AM16" s="1063"/>
      <c r="AN16" s="1063"/>
      <c r="AO16" s="1063"/>
      <c r="AP16" s="1063"/>
      <c r="AQ16" s="1063"/>
      <c r="AR16" s="1063"/>
      <c r="AS16" s="1063"/>
      <c r="AT16" s="1666"/>
      <c r="AU16" s="1063"/>
      <c r="AV16" s="1666"/>
      <c r="AW16" s="1063"/>
      <c r="AX16" s="1063"/>
      <c r="AY16" s="1063"/>
      <c r="AZ16" s="1063"/>
      <c r="BA16" s="1063"/>
      <c r="BB16" s="1063"/>
      <c r="BC16" s="1063"/>
      <c r="BD16" s="1063"/>
      <c r="BE16" s="1063"/>
      <c r="BF16" s="1929"/>
      <c r="BG16" s="1930"/>
      <c r="BH16" s="1063"/>
      <c r="BI16" s="1929"/>
      <c r="BJ16" s="1930"/>
    </row>
    <row r="17" spans="1:62" ht="16.5" hidden="1" outlineLevel="1" thickBot="1">
      <c r="A17" s="1063"/>
      <c r="B17" s="1069" t="s">
        <v>682</v>
      </c>
      <c r="C17" s="1063"/>
      <c r="D17" s="1063"/>
      <c r="E17" s="1063"/>
      <c r="F17" s="1063"/>
      <c r="G17" s="1063"/>
      <c r="H17" s="1063"/>
      <c r="I17" s="1063"/>
      <c r="J17" s="1063"/>
      <c r="K17" s="1063"/>
      <c r="L17" s="1662"/>
      <c r="M17" s="1662"/>
      <c r="N17" s="1662"/>
      <c r="O17" s="1662"/>
      <c r="P17" s="1662"/>
      <c r="Q17" s="2155"/>
      <c r="R17" s="2155"/>
      <c r="S17" s="2155"/>
      <c r="T17" s="2155"/>
      <c r="U17" s="2155"/>
      <c r="V17" s="2155"/>
      <c r="W17" s="2155"/>
      <c r="X17" s="2155"/>
      <c r="Y17" s="2155"/>
      <c r="Z17" s="2155"/>
      <c r="AA17" s="2155"/>
      <c r="AB17" s="1666"/>
      <c r="AC17" s="1666"/>
      <c r="AD17" s="1666"/>
      <c r="AE17" s="1666"/>
      <c r="AF17" s="1666"/>
      <c r="AG17" s="1666"/>
      <c r="AH17" s="1666"/>
      <c r="AI17" s="1666"/>
      <c r="AJ17" s="1666"/>
      <c r="AK17" s="1666"/>
      <c r="AL17" s="1666"/>
      <c r="AM17" s="1063"/>
      <c r="AN17" s="1063"/>
      <c r="AO17" s="1063"/>
      <c r="AP17" s="1063"/>
      <c r="AQ17" s="1063"/>
      <c r="AR17" s="1063"/>
      <c r="AS17" s="1063"/>
      <c r="AT17" s="1666"/>
      <c r="AU17" s="1063"/>
      <c r="AV17" s="1666"/>
      <c r="AW17" s="1063"/>
      <c r="AX17" s="1063"/>
      <c r="AY17" s="1063"/>
      <c r="AZ17" s="1063"/>
      <c r="BA17" s="1063"/>
      <c r="BB17" s="1063"/>
      <c r="BC17" s="1063"/>
      <c r="BD17" s="1063"/>
      <c r="BE17" s="1063"/>
      <c r="BF17" s="1929"/>
      <c r="BG17" s="1930"/>
      <c r="BH17" s="1063"/>
      <c r="BI17" s="1929"/>
      <c r="BJ17" s="1930"/>
    </row>
    <row r="18" spans="1:62" ht="16.5" hidden="1" outlineLevel="1" thickBot="1">
      <c r="A18" s="1063"/>
      <c r="B18" s="1069" t="s">
        <v>1007</v>
      </c>
      <c r="C18" s="1063"/>
      <c r="D18" s="1063"/>
      <c r="E18" s="1063"/>
      <c r="F18" s="1063"/>
      <c r="G18" s="1063"/>
      <c r="H18" s="1063"/>
      <c r="I18" s="1063"/>
      <c r="J18" s="1063"/>
      <c r="K18" s="1063"/>
      <c r="L18" s="1662"/>
      <c r="M18" s="1662"/>
      <c r="N18" s="1662"/>
      <c r="O18" s="1662"/>
      <c r="P18" s="1662"/>
      <c r="Q18" s="2155"/>
      <c r="R18" s="2155"/>
      <c r="S18" s="2155"/>
      <c r="T18" s="2155"/>
      <c r="U18" s="2155"/>
      <c r="V18" s="2155"/>
      <c r="W18" s="2155"/>
      <c r="X18" s="2155"/>
      <c r="Y18" s="2155"/>
      <c r="Z18" s="2155"/>
      <c r="AA18" s="2155"/>
      <c r="AB18" s="1666"/>
      <c r="AC18" s="1666"/>
      <c r="AD18" s="1666"/>
      <c r="AE18" s="1666"/>
      <c r="AF18" s="1666"/>
      <c r="AG18" s="1666"/>
      <c r="AH18" s="1666"/>
      <c r="AI18" s="1666"/>
      <c r="AJ18" s="1666"/>
      <c r="AK18" s="1666"/>
      <c r="AL18" s="1666"/>
      <c r="AM18" s="1063"/>
      <c r="AN18" s="1063"/>
      <c r="AO18" s="1063"/>
      <c r="AP18" s="1063"/>
      <c r="AQ18" s="1063"/>
      <c r="AR18" s="1063"/>
      <c r="AS18" s="1063"/>
      <c r="AT18" s="1666"/>
      <c r="AU18" s="1063"/>
      <c r="AV18" s="1666"/>
      <c r="AW18" s="1063"/>
      <c r="AX18" s="1063"/>
      <c r="AY18" s="1063"/>
      <c r="AZ18" s="1063"/>
      <c r="BA18" s="1063"/>
      <c r="BB18" s="1063"/>
      <c r="BC18" s="1063"/>
      <c r="BD18" s="1063"/>
      <c r="BE18" s="1063"/>
      <c r="BF18" s="1929"/>
      <c r="BG18" s="1930"/>
      <c r="BH18" s="1063"/>
      <c r="BI18" s="1929"/>
      <c r="BJ18" s="1930"/>
    </row>
    <row r="19" spans="1:62" ht="16.5" hidden="1" outlineLevel="1" thickBot="1">
      <c r="A19" s="1063"/>
      <c r="B19" s="1069" t="s">
        <v>684</v>
      </c>
      <c r="C19" s="1063"/>
      <c r="D19" s="1063"/>
      <c r="E19" s="1063"/>
      <c r="F19" s="1063"/>
      <c r="G19" s="1063"/>
      <c r="H19" s="1063"/>
      <c r="I19" s="1063"/>
      <c r="J19" s="1063"/>
      <c r="K19" s="1063"/>
      <c r="L19" s="1662"/>
      <c r="M19" s="1662"/>
      <c r="N19" s="1662"/>
      <c r="O19" s="1662"/>
      <c r="P19" s="1662"/>
      <c r="Q19" s="2155"/>
      <c r="R19" s="2155"/>
      <c r="S19" s="2155"/>
      <c r="T19" s="2155"/>
      <c r="U19" s="2155"/>
      <c r="V19" s="2155"/>
      <c r="W19" s="2155"/>
      <c r="X19" s="2155"/>
      <c r="Y19" s="2155"/>
      <c r="Z19" s="2155"/>
      <c r="AA19" s="2155"/>
      <c r="AB19" s="1666"/>
      <c r="AC19" s="1666"/>
      <c r="AD19" s="1666"/>
      <c r="AE19" s="1666"/>
      <c r="AF19" s="1666"/>
      <c r="AG19" s="1666"/>
      <c r="AH19" s="1666"/>
      <c r="AI19" s="1666"/>
      <c r="AJ19" s="1666"/>
      <c r="AK19" s="1666"/>
      <c r="AL19" s="1666"/>
      <c r="AM19" s="1063"/>
      <c r="AN19" s="1063"/>
      <c r="AO19" s="1063"/>
      <c r="AP19" s="1063"/>
      <c r="AQ19" s="1063"/>
      <c r="AR19" s="1063"/>
      <c r="AS19" s="1063"/>
      <c r="AT19" s="1666"/>
      <c r="AU19" s="1063"/>
      <c r="AV19" s="1666"/>
      <c r="AW19" s="1063"/>
      <c r="AX19" s="1063"/>
      <c r="AY19" s="1063"/>
      <c r="AZ19" s="1063"/>
      <c r="BA19" s="1063"/>
      <c r="BB19" s="1063"/>
      <c r="BC19" s="1063"/>
      <c r="BD19" s="1063"/>
      <c r="BE19" s="1063"/>
      <c r="BF19" s="1929"/>
      <c r="BG19" s="1930"/>
      <c r="BH19" s="1063"/>
      <c r="BI19" s="1929"/>
      <c r="BJ19" s="1930"/>
    </row>
    <row r="20" spans="1:62" ht="16.5" hidden="1" outlineLevel="1" thickBot="1">
      <c r="A20" s="1063"/>
      <c r="B20" s="1069" t="s">
        <v>686</v>
      </c>
      <c r="C20" s="1063"/>
      <c r="D20" s="1063"/>
      <c r="E20" s="1063"/>
      <c r="F20" s="1063"/>
      <c r="G20" s="1063"/>
      <c r="H20" s="1063"/>
      <c r="I20" s="1063"/>
      <c r="J20" s="1063"/>
      <c r="K20" s="1063"/>
      <c r="L20" s="1662"/>
      <c r="M20" s="1662"/>
      <c r="N20" s="1662"/>
      <c r="O20" s="1662"/>
      <c r="P20" s="1662"/>
      <c r="Q20" s="2155"/>
      <c r="R20" s="2155"/>
      <c r="S20" s="2155"/>
      <c r="T20" s="2155"/>
      <c r="U20" s="2155"/>
      <c r="V20" s="2155"/>
      <c r="W20" s="2155"/>
      <c r="X20" s="2155"/>
      <c r="Y20" s="2155"/>
      <c r="Z20" s="2155"/>
      <c r="AA20" s="2155"/>
      <c r="AB20" s="1666"/>
      <c r="AC20" s="1666"/>
      <c r="AD20" s="1666"/>
      <c r="AE20" s="1666"/>
      <c r="AF20" s="1666"/>
      <c r="AG20" s="1666"/>
      <c r="AH20" s="1666"/>
      <c r="AI20" s="1666"/>
      <c r="AJ20" s="1666"/>
      <c r="AK20" s="1666"/>
      <c r="AL20" s="1666"/>
      <c r="AM20" s="1063"/>
      <c r="AN20" s="1063"/>
      <c r="AO20" s="1063"/>
      <c r="AP20" s="1063"/>
      <c r="AQ20" s="1063"/>
      <c r="AR20" s="1063"/>
      <c r="AS20" s="1063"/>
      <c r="AT20" s="1666"/>
      <c r="AU20" s="1063"/>
      <c r="AV20" s="1666"/>
      <c r="AW20" s="1063"/>
      <c r="AX20" s="1063"/>
      <c r="AY20" s="1063"/>
      <c r="AZ20" s="1063"/>
      <c r="BA20" s="1063"/>
      <c r="BB20" s="1063"/>
      <c r="BC20" s="1063"/>
      <c r="BD20" s="1063"/>
      <c r="BE20" s="1063"/>
      <c r="BF20" s="1929"/>
      <c r="BG20" s="1930"/>
      <c r="BH20" s="1063"/>
      <c r="BI20" s="1929"/>
      <c r="BJ20" s="1930"/>
    </row>
    <row r="21" spans="1:62" ht="16.5" hidden="1" outlineLevel="1" thickBot="1">
      <c r="A21" s="1063"/>
      <c r="B21" s="1069" t="s">
        <v>688</v>
      </c>
      <c r="C21" s="1063"/>
      <c r="D21" s="1063"/>
      <c r="E21" s="1063"/>
      <c r="F21" s="1063"/>
      <c r="G21" s="1063"/>
      <c r="H21" s="1063"/>
      <c r="I21" s="1063"/>
      <c r="J21" s="1063"/>
      <c r="K21" s="1063"/>
      <c r="L21" s="1662"/>
      <c r="M21" s="1662"/>
      <c r="N21" s="1662"/>
      <c r="O21" s="1662"/>
      <c r="P21" s="1662"/>
      <c r="Q21" s="2155"/>
      <c r="R21" s="2155"/>
      <c r="S21" s="2155"/>
      <c r="T21" s="2155"/>
      <c r="U21" s="2155"/>
      <c r="V21" s="2155"/>
      <c r="W21" s="2155"/>
      <c r="X21" s="2155"/>
      <c r="Y21" s="2155"/>
      <c r="Z21" s="2155"/>
      <c r="AA21" s="2155"/>
      <c r="AB21" s="1666"/>
      <c r="AC21" s="1666"/>
      <c r="AD21" s="1666"/>
      <c r="AE21" s="1666"/>
      <c r="AF21" s="1666"/>
      <c r="AG21" s="1666"/>
      <c r="AH21" s="1666"/>
      <c r="AI21" s="1666"/>
      <c r="AJ21" s="1666"/>
      <c r="AK21" s="1666"/>
      <c r="AL21" s="1666"/>
      <c r="AM21" s="1063"/>
      <c r="AN21" s="1063"/>
      <c r="AO21" s="1063"/>
      <c r="AP21" s="1063"/>
      <c r="AQ21" s="1063"/>
      <c r="AR21" s="1063"/>
      <c r="AS21" s="1063"/>
      <c r="AT21" s="1666"/>
      <c r="AU21" s="1063"/>
      <c r="AV21" s="1666"/>
      <c r="AW21" s="1063"/>
      <c r="AX21" s="1063"/>
      <c r="AY21" s="1063"/>
      <c r="AZ21" s="1063"/>
      <c r="BA21" s="1063"/>
      <c r="BB21" s="1063"/>
      <c r="BC21" s="1063"/>
      <c r="BD21" s="1063"/>
      <c r="BE21" s="1063"/>
      <c r="BF21" s="1929"/>
      <c r="BG21" s="1930"/>
      <c r="BH21" s="1063"/>
      <c r="BI21" s="1929"/>
      <c r="BJ21" s="1930"/>
    </row>
    <row r="22" spans="1:62" ht="16.5" hidden="1" outlineLevel="1" thickBot="1">
      <c r="A22" s="1063"/>
      <c r="B22" s="1069" t="s">
        <v>1008</v>
      </c>
      <c r="C22" s="1063"/>
      <c r="D22" s="1063"/>
      <c r="E22" s="1063"/>
      <c r="F22" s="1063"/>
      <c r="G22" s="1063"/>
      <c r="H22" s="1063"/>
      <c r="I22" s="1063"/>
      <c r="J22" s="1063"/>
      <c r="K22" s="1063"/>
      <c r="L22" s="1662"/>
      <c r="M22" s="1662"/>
      <c r="N22" s="1662"/>
      <c r="O22" s="1662"/>
      <c r="P22" s="1662"/>
      <c r="Q22" s="2155"/>
      <c r="R22" s="2155"/>
      <c r="S22" s="2155"/>
      <c r="T22" s="2155"/>
      <c r="U22" s="2155"/>
      <c r="V22" s="2155"/>
      <c r="W22" s="2155"/>
      <c r="X22" s="2155"/>
      <c r="Y22" s="2155"/>
      <c r="Z22" s="2155"/>
      <c r="AA22" s="2155"/>
      <c r="AB22" s="1666"/>
      <c r="AC22" s="1666"/>
      <c r="AD22" s="1666"/>
      <c r="AE22" s="1666"/>
      <c r="AF22" s="1666"/>
      <c r="AG22" s="1666"/>
      <c r="AH22" s="1666"/>
      <c r="AI22" s="1666"/>
      <c r="AJ22" s="1666"/>
      <c r="AK22" s="1666"/>
      <c r="AL22" s="1666"/>
      <c r="AM22" s="1063"/>
      <c r="AN22" s="1063"/>
      <c r="AO22" s="1063"/>
      <c r="AP22" s="1063"/>
      <c r="AQ22" s="1063"/>
      <c r="AR22" s="1063"/>
      <c r="AS22" s="1063"/>
      <c r="AT22" s="1666"/>
      <c r="AU22" s="1063"/>
      <c r="AV22" s="1666"/>
      <c r="AW22" s="1063"/>
      <c r="AX22" s="1063"/>
      <c r="AY22" s="1063"/>
      <c r="AZ22" s="1063"/>
      <c r="BA22" s="1063"/>
      <c r="BB22" s="1063"/>
      <c r="BC22" s="1063"/>
      <c r="BD22" s="1063"/>
      <c r="BE22" s="1063"/>
      <c r="BF22" s="1929"/>
      <c r="BG22" s="1930"/>
      <c r="BH22" s="1063"/>
      <c r="BI22" s="1929"/>
      <c r="BJ22" s="1930"/>
    </row>
    <row r="23" spans="1:62" ht="16.5" collapsed="1" thickBot="1">
      <c r="A23" s="1063"/>
      <c r="B23" s="1063"/>
      <c r="C23" s="1063"/>
      <c r="D23" s="1063"/>
      <c r="E23" s="1063"/>
      <c r="F23" s="1063"/>
      <c r="G23" s="1063"/>
      <c r="H23" s="1063"/>
      <c r="I23" s="1063"/>
      <c r="J23" s="1063"/>
      <c r="K23" s="1063"/>
      <c r="L23" s="1063"/>
      <c r="M23" s="1063"/>
      <c r="N23" s="1063"/>
      <c r="O23" s="1063"/>
      <c r="P23" s="1063"/>
      <c r="Q23" s="1063"/>
      <c r="R23" s="1063"/>
      <c r="S23" s="1063"/>
      <c r="T23" s="1063"/>
      <c r="U23" s="1063"/>
      <c r="V23" s="1063"/>
      <c r="W23" s="1063"/>
      <c r="X23" s="1069"/>
      <c r="Y23" s="1063"/>
      <c r="Z23" s="1063"/>
      <c r="AA23" s="1063"/>
      <c r="AB23" s="1063"/>
      <c r="AC23" s="1063"/>
      <c r="AD23" s="1063"/>
      <c r="AE23" s="1063"/>
      <c r="AF23" s="1063"/>
      <c r="AG23" s="1063"/>
      <c r="AH23" s="1063"/>
      <c r="AI23" s="1063"/>
      <c r="AJ23" s="1063"/>
      <c r="AK23" s="1063"/>
      <c r="AL23" s="1063"/>
      <c r="AM23" s="1063"/>
      <c r="AN23" s="1063"/>
      <c r="AO23" s="1063"/>
      <c r="AP23" s="1063"/>
      <c r="AQ23" s="1063"/>
      <c r="AR23" s="1063"/>
      <c r="AS23" s="1063"/>
      <c r="AT23" s="1063"/>
      <c r="AU23" s="1063"/>
      <c r="AV23" s="1063"/>
      <c r="AW23" s="1063"/>
      <c r="AX23" s="1063"/>
      <c r="AY23" s="1063"/>
      <c r="AZ23" s="1063"/>
      <c r="BA23" s="1063"/>
      <c r="BB23" s="1063"/>
      <c r="BC23" s="1063"/>
      <c r="BD23" s="1063"/>
      <c r="BE23" s="1063"/>
      <c r="BF23" s="1929">
        <v>45580</v>
      </c>
      <c r="BG23" s="1930">
        <v>5.6520000000000001</v>
      </c>
      <c r="BH23" s="1063"/>
      <c r="BI23" s="1929">
        <v>45672</v>
      </c>
      <c r="BJ23" s="1930">
        <v>20.455310000000001</v>
      </c>
    </row>
    <row r="24" spans="1:62" ht="16.5" thickBot="1">
      <c r="A24" s="1063"/>
      <c r="B24" s="2157" t="s">
        <v>1005</v>
      </c>
      <c r="C24" s="1063"/>
      <c r="D24" s="1063"/>
      <c r="E24" s="1063"/>
      <c r="F24" s="1063"/>
      <c r="G24" s="1063"/>
      <c r="H24" s="1063"/>
      <c r="I24" s="1063"/>
      <c r="J24" s="1063"/>
      <c r="K24" s="1063"/>
      <c r="L24" s="1063"/>
      <c r="M24" s="1063"/>
      <c r="N24" s="1063"/>
      <c r="O24" s="1063"/>
      <c r="P24" s="1063"/>
      <c r="Q24" s="1063"/>
      <c r="R24" s="1063"/>
      <c r="S24" s="1063"/>
      <c r="T24" s="1063"/>
      <c r="U24" s="1063"/>
      <c r="V24" s="1063"/>
      <c r="W24" s="1063"/>
      <c r="X24" s="1069"/>
      <c r="Y24" s="1063"/>
      <c r="Z24" s="1063"/>
      <c r="AA24" s="1063"/>
      <c r="AB24" s="1063"/>
      <c r="AC24" s="1063"/>
      <c r="AD24" s="1063"/>
      <c r="AE24" s="1063"/>
      <c r="AF24" s="1063"/>
      <c r="AG24" s="1063"/>
      <c r="AH24" s="1063"/>
      <c r="AI24" s="1063"/>
      <c r="AJ24" s="1063"/>
      <c r="AK24" s="1063"/>
      <c r="AL24" s="1063"/>
      <c r="AM24" s="1063"/>
      <c r="AN24" s="1063"/>
      <c r="AO24" s="1063"/>
      <c r="AP24" s="1063"/>
      <c r="AQ24" s="1063"/>
      <c r="AR24" s="1063"/>
      <c r="AS24" s="1063"/>
      <c r="AT24" s="1063"/>
      <c r="AU24" s="1063"/>
      <c r="AV24" s="1063"/>
      <c r="AW24" s="1063"/>
      <c r="AX24" s="1063"/>
      <c r="AY24" s="1063"/>
      <c r="AZ24" s="1063"/>
      <c r="BA24" s="1063"/>
      <c r="BB24" s="1063"/>
      <c r="BC24" s="1063"/>
      <c r="BD24" s="1063"/>
      <c r="BE24" s="1063"/>
      <c r="BF24" s="1929">
        <v>45581</v>
      </c>
      <c r="BG24" s="1930">
        <v>5.6680000000000001</v>
      </c>
      <c r="BH24" s="1063"/>
      <c r="BI24" s="1929">
        <v>45673</v>
      </c>
      <c r="BJ24" s="1930">
        <v>20.832730000000002</v>
      </c>
    </row>
    <row r="25" spans="1:62" ht="16.5" thickBot="1">
      <c r="A25" s="1069" t="s">
        <v>365</v>
      </c>
      <c r="B25" s="1069" t="str">
        <f t="shared" ref="B25:B32" si="31">B4</f>
        <v>BRL</v>
      </c>
      <c r="C25" s="1063"/>
      <c r="D25" s="1063"/>
      <c r="E25" s="1063"/>
      <c r="F25" s="1063"/>
      <c r="G25" s="1076">
        <f t="shared" ref="G25:L25" si="32">G$3/G4</f>
        <v>4.51</v>
      </c>
      <c r="H25" s="1076">
        <f t="shared" si="32"/>
        <v>5.0199999999999996</v>
      </c>
      <c r="I25" s="1076">
        <f t="shared" si="32"/>
        <v>5.65</v>
      </c>
      <c r="J25" s="1076">
        <f t="shared" si="32"/>
        <v>6.1388888888888893</v>
      </c>
      <c r="K25" s="1076">
        <f t="shared" si="32"/>
        <v>6.75</v>
      </c>
      <c r="L25" s="1076">
        <f t="shared" si="32"/>
        <v>7.217142857142858</v>
      </c>
      <c r="M25" s="1076">
        <f t="shared" ref="M25:O31" si="33">M$3/M4</f>
        <v>7.4491017964071853</v>
      </c>
      <c r="N25" s="1076">
        <f t="shared" si="33"/>
        <v>6.7487179487179487</v>
      </c>
      <c r="O25" s="1076">
        <f t="shared" si="33"/>
        <v>5.9074074074074066</v>
      </c>
      <c r="P25" s="1076">
        <f t="shared" ref="P25:V25" si="34">P$3/P4</f>
        <v>5.6538461538461542</v>
      </c>
      <c r="Q25" s="1076">
        <f t="shared" si="34"/>
        <v>4.7771084337349397</v>
      </c>
      <c r="R25" s="1076">
        <f t="shared" si="34"/>
        <v>5.3706896551724146</v>
      </c>
      <c r="S25" s="1076">
        <f t="shared" si="34"/>
        <v>5.9116719242902205</v>
      </c>
      <c r="T25" s="1076">
        <f t="shared" si="34"/>
        <v>5.2684931506849315</v>
      </c>
      <c r="U25" s="1076">
        <f t="shared" si="34"/>
        <v>4.895674300254452</v>
      </c>
      <c r="V25" s="1076">
        <f t="shared" si="34"/>
        <v>4.197265625</v>
      </c>
      <c r="W25" s="1076">
        <f t="shared" ref="W25:AF25" si="35">W$3/W4</f>
        <v>3.7580846267858314</v>
      </c>
      <c r="X25" s="1076">
        <f t="shared" si="35"/>
        <v>3.8972868217054262</v>
      </c>
      <c r="Y25" s="1076">
        <f t="shared" si="35"/>
        <v>3.5551102204408811</v>
      </c>
      <c r="Z25" s="1076">
        <f t="shared" si="35"/>
        <v>3.3701657458563541</v>
      </c>
      <c r="AA25" s="1076">
        <f t="shared" si="35"/>
        <v>3.4347048300536671</v>
      </c>
      <c r="AB25" s="1076">
        <f t="shared" si="35"/>
        <v>3.4165067178502881</v>
      </c>
      <c r="AC25" s="1076">
        <f>AC$3/AC4</f>
        <v>3.4165067178502881</v>
      </c>
      <c r="AD25" s="1076">
        <f t="shared" si="35"/>
        <v>3.4165067178502881</v>
      </c>
      <c r="AE25" s="1076">
        <f t="shared" si="35"/>
        <v>3.4165067178502881</v>
      </c>
      <c r="AF25" s="1076">
        <f t="shared" si="35"/>
        <v>3.4165067178502881</v>
      </c>
      <c r="AG25" s="1076">
        <f t="shared" ref="AG25:AL25" si="36">AG$3/AG4</f>
        <v>3.4165067178502877</v>
      </c>
      <c r="AH25" s="1076">
        <f t="shared" si="36"/>
        <v>3.4165067178502877</v>
      </c>
      <c r="AI25" s="1076">
        <f t="shared" si="36"/>
        <v>3.4165067178502877</v>
      </c>
      <c r="AJ25" s="1076">
        <f t="shared" si="36"/>
        <v>3.4165067178502877</v>
      </c>
      <c r="AK25" s="1076">
        <f t="shared" si="36"/>
        <v>3.4165067178502881</v>
      </c>
      <c r="AL25" s="1076">
        <f t="shared" si="36"/>
        <v>3.4165067178502877</v>
      </c>
      <c r="AM25" s="1063"/>
      <c r="AN25" s="1063"/>
      <c r="AO25" s="1063"/>
      <c r="AP25" s="1063"/>
      <c r="AQ25" s="1063"/>
      <c r="AR25" s="1063"/>
      <c r="AS25" s="1063"/>
      <c r="AT25" s="1076">
        <v>3.5768463073852299</v>
      </c>
      <c r="AU25" s="1063"/>
      <c r="AV25" s="1076">
        <v>3.4806201550387597</v>
      </c>
      <c r="AW25" s="1063"/>
      <c r="AX25" s="1063"/>
      <c r="AY25" s="1063"/>
      <c r="AZ25" s="1063"/>
      <c r="BA25" s="1063"/>
      <c r="BB25" s="1063"/>
      <c r="BC25" s="1063"/>
      <c r="BD25" s="1063"/>
      <c r="BE25" s="1063"/>
      <c r="BF25" s="1929">
        <v>45582</v>
      </c>
      <c r="BG25" s="1930">
        <v>5.6517999999999997</v>
      </c>
      <c r="BH25" s="1063"/>
      <c r="BI25" s="1929">
        <v>45674</v>
      </c>
      <c r="BJ25" s="1930">
        <v>20.776800000000001</v>
      </c>
    </row>
    <row r="26" spans="1:62" ht="16.5" thickBot="1">
      <c r="A26" s="1063"/>
      <c r="B26" s="1069" t="str">
        <f t="shared" si="31"/>
        <v>COP</v>
      </c>
      <c r="C26" s="1063"/>
      <c r="D26" s="1063"/>
      <c r="E26" s="1063"/>
      <c r="F26" s="1063"/>
      <c r="G26" s="1667">
        <f t="shared" ref="G26:L26" si="37">G$3/G5</f>
        <v>4.6948356807511738E-3</v>
      </c>
      <c r="H26" s="1667">
        <f t="shared" si="37"/>
        <v>4.6296296296296294E-3</v>
      </c>
      <c r="I26" s="1667">
        <f t="shared" si="37"/>
        <v>5.263157894736842E-3</v>
      </c>
      <c r="J26" s="1667">
        <f t="shared" si="37"/>
        <v>5.5250000000000004E-3</v>
      </c>
      <c r="K26" s="1667">
        <f t="shared" si="37"/>
        <v>6.2703204830469109E-3</v>
      </c>
      <c r="L26" s="1667">
        <f t="shared" si="37"/>
        <v>6.6684266103484695E-3</v>
      </c>
      <c r="M26" s="1667">
        <f t="shared" si="33"/>
        <v>6.7388949079089924E-3</v>
      </c>
      <c r="N26" s="1667">
        <f t="shared" si="33"/>
        <v>7.3233166388425152E-3</v>
      </c>
      <c r="O26" s="1667">
        <f t="shared" si="33"/>
        <v>6.8271803103263778E-3</v>
      </c>
      <c r="P26" s="1667">
        <f t="shared" ref="P26:V31" si="38">P$3/P5</f>
        <v>6.6717095310136155E-3</v>
      </c>
      <c r="Q26" s="1667">
        <f t="shared" si="38"/>
        <v>5.7756737072104875E-3</v>
      </c>
      <c r="R26" s="1667">
        <f t="shared" si="38"/>
        <v>6.1258603736479844E-3</v>
      </c>
      <c r="S26" s="1667">
        <f t="shared" si="38"/>
        <v>6.3719823189391355E-3</v>
      </c>
      <c r="T26" s="1667">
        <f t="shared" si="38"/>
        <v>6.5054127198917455E-3</v>
      </c>
      <c r="U26" s="1667">
        <f t="shared" si="38"/>
        <v>5.8622790981109072E-3</v>
      </c>
      <c r="V26" s="1667">
        <f t="shared" si="38"/>
        <v>5.7924528301886791E-3</v>
      </c>
      <c r="W26" s="1667">
        <f t="shared" ref="W26:AF26" si="39">W$3/W5</f>
        <v>5.4148024291549362E-3</v>
      </c>
      <c r="X26" s="1667">
        <f t="shared" si="39"/>
        <v>4.7206572769953048E-3</v>
      </c>
      <c r="Y26" s="1667">
        <f t="shared" si="39"/>
        <v>4.1064814814814809E-3</v>
      </c>
      <c r="Z26" s="1667">
        <f t="shared" si="39"/>
        <v>4.5051698670605612E-3</v>
      </c>
      <c r="AA26" s="1667">
        <f t="shared" si="39"/>
        <v>4.7372316802368614E-3</v>
      </c>
      <c r="AB26" s="1667">
        <f t="shared" si="39"/>
        <v>4.7593582887700539E-3</v>
      </c>
      <c r="AC26" s="1667">
        <f t="shared" si="39"/>
        <v>4.7593582887700539E-3</v>
      </c>
      <c r="AD26" s="1667">
        <f t="shared" si="39"/>
        <v>4.7593582887700539E-3</v>
      </c>
      <c r="AE26" s="1667">
        <f t="shared" si="39"/>
        <v>4.7593582887700547E-3</v>
      </c>
      <c r="AF26" s="1667">
        <f t="shared" si="39"/>
        <v>4.7593582887700547E-3</v>
      </c>
      <c r="AG26" s="1667">
        <f t="shared" ref="AG26:AL26" si="40">AG$3/AG5</f>
        <v>4.7593582887700539E-3</v>
      </c>
      <c r="AH26" s="1667">
        <f t="shared" si="40"/>
        <v>4.7593582887700539E-3</v>
      </c>
      <c r="AI26" s="1667">
        <f t="shared" si="40"/>
        <v>4.7593582887700539E-3</v>
      </c>
      <c r="AJ26" s="1667">
        <f t="shared" si="40"/>
        <v>4.7593582887700539E-3</v>
      </c>
      <c r="AK26" s="1667">
        <f t="shared" si="40"/>
        <v>4.7593582887700539E-3</v>
      </c>
      <c r="AL26" s="1667">
        <f t="shared" si="40"/>
        <v>4.7593582887700539E-3</v>
      </c>
      <c r="AM26" s="1063"/>
      <c r="AN26" s="1063"/>
      <c r="AO26" s="1063"/>
      <c r="AP26" s="1063"/>
      <c r="AQ26" s="1063"/>
      <c r="AR26" s="1063"/>
      <c r="AS26" s="1063"/>
      <c r="AT26" s="1667">
        <v>3.9822222222222229E-3</v>
      </c>
      <c r="AU26" s="1063"/>
      <c r="AV26" s="1667">
        <v>4.2680608365019013E-3</v>
      </c>
      <c r="AW26" s="1063"/>
      <c r="AX26" s="1063"/>
      <c r="AY26" s="1063"/>
      <c r="AZ26" s="1063"/>
      <c r="BA26" s="1063"/>
      <c r="BB26" s="1063"/>
      <c r="BC26" s="1063"/>
      <c r="BD26" s="1063"/>
      <c r="BE26" s="1063"/>
      <c r="BF26" s="1929">
        <v>45583</v>
      </c>
      <c r="BG26" s="1930">
        <v>5.6913</v>
      </c>
      <c r="BH26" s="1063"/>
      <c r="BI26" s="1929">
        <v>45675</v>
      </c>
      <c r="BJ26" s="1930">
        <v>20.786000000000001</v>
      </c>
    </row>
    <row r="27" spans="1:62" ht="16.5" thickBot="1">
      <c r="A27" s="1063"/>
      <c r="B27" s="1069" t="str">
        <f t="shared" si="31"/>
        <v>ARS</v>
      </c>
      <c r="C27" s="1063"/>
      <c r="D27" s="1063"/>
      <c r="E27" s="1063"/>
      <c r="F27" s="1063"/>
      <c r="G27" s="1076">
        <f t="shared" ref="G27:L27" si="41">G$3/G6</f>
        <v>3.72</v>
      </c>
      <c r="H27" s="1076">
        <f t="shared" si="41"/>
        <v>3.55</v>
      </c>
      <c r="I27" s="1076">
        <f t="shared" si="41"/>
        <v>3.5</v>
      </c>
      <c r="J27" s="1076">
        <f t="shared" si="41"/>
        <v>3.530351437699681</v>
      </c>
      <c r="K27" s="1076">
        <f t="shared" si="41"/>
        <v>3.6193029490616624</v>
      </c>
      <c r="L27" s="1076">
        <f t="shared" si="41"/>
        <v>3.2301790281329925</v>
      </c>
      <c r="M27" s="1076">
        <f t="shared" si="33"/>
        <v>3.0121065375302662</v>
      </c>
      <c r="N27" s="1076">
        <f t="shared" si="33"/>
        <v>2.8923076923076922</v>
      </c>
      <c r="O27" s="1076">
        <f t="shared" si="33"/>
        <v>2.3327239488117004</v>
      </c>
      <c r="P27" s="1076">
        <f t="shared" si="38"/>
        <v>1.6134146341463416</v>
      </c>
      <c r="Q27" s="1076">
        <f t="shared" si="38"/>
        <v>1.7390350877192984</v>
      </c>
      <c r="R27" s="1076">
        <f t="shared" si="38"/>
        <v>1.2645466847090665</v>
      </c>
      <c r="S27" s="1076">
        <f t="shared" si="38"/>
        <v>1.1357575757575757</v>
      </c>
      <c r="T27" s="1076">
        <f t="shared" si="38"/>
        <v>0.6855614973262032</v>
      </c>
      <c r="U27" s="1076">
        <f t="shared" si="38"/>
        <v>0.41243301178992497</v>
      </c>
      <c r="V27" s="1076">
        <f t="shared" si="38"/>
        <v>0.30473624503686897</v>
      </c>
      <c r="W27" s="1076">
        <f t="shared" ref="W27:AF27" si="42">W$3/W6</f>
        <v>0.2132848394251326</v>
      </c>
      <c r="X27" s="1076">
        <f t="shared" si="42"/>
        <v>0.15351145038167938</v>
      </c>
      <c r="Y27" s="1076">
        <f t="shared" si="42"/>
        <v>6.0009471618970293E-2</v>
      </c>
      <c r="Z27" s="1076">
        <f t="shared" si="42"/>
        <v>0.02</v>
      </c>
      <c r="AA27" s="1076">
        <f t="shared" si="42"/>
        <v>1.5421686746987951E-2</v>
      </c>
      <c r="AB27" s="1076">
        <f t="shared" si="42"/>
        <v>1.2552891396332864E-2</v>
      </c>
      <c r="AC27" s="1076">
        <f t="shared" si="42"/>
        <v>1.1330928517043825E-2</v>
      </c>
      <c r="AD27" s="1076">
        <f t="shared" si="42"/>
        <v>1.0319238470879198E-2</v>
      </c>
      <c r="AE27" s="1076">
        <f t="shared" si="42"/>
        <v>9.4825434597268308E-3</v>
      </c>
      <c r="AF27" s="1076">
        <f t="shared" si="42"/>
        <v>8.7929039353830604E-3</v>
      </c>
      <c r="AG27" s="1076">
        <f t="shared" ref="AG27:AL27" si="43">AG$3/AG6</f>
        <v>8.2282220312758902E-3</v>
      </c>
      <c r="AH27" s="1076">
        <f t="shared" si="43"/>
        <v>7.7710985850938949E-3</v>
      </c>
      <c r="AI27" s="1076">
        <f t="shared" si="43"/>
        <v>7.4079631371923105E-3</v>
      </c>
      <c r="AJ27" s="1076">
        <f t="shared" si="43"/>
        <v>7.1284173584303364E-3</v>
      </c>
      <c r="AK27" s="1076">
        <f t="shared" si="43"/>
        <v>6.9247482910466118E-3</v>
      </c>
      <c r="AL27" s="1076">
        <f t="shared" si="43"/>
        <v>6.7268983398738507E-3</v>
      </c>
      <c r="AM27" s="1063"/>
      <c r="AN27" s="1063"/>
      <c r="AO27" s="1063"/>
      <c r="AP27" s="1063"/>
      <c r="AQ27" s="1063"/>
      <c r="AR27" s="1063"/>
      <c r="AS27" s="1063"/>
      <c r="AT27" s="1076">
        <v>8.3820571588942433E-2</v>
      </c>
      <c r="AU27" s="1063"/>
      <c r="AV27" s="1076">
        <v>2.2092243728127632E-2</v>
      </c>
      <c r="AW27" s="1063"/>
      <c r="AX27" s="1063"/>
      <c r="AY27" s="1063"/>
      <c r="AZ27" s="1063"/>
      <c r="BA27" s="1063"/>
      <c r="BB27" s="1063"/>
      <c r="BC27" s="1063"/>
      <c r="BD27" s="1063"/>
      <c r="BE27" s="1063"/>
      <c r="BF27" s="1929">
        <v>45584</v>
      </c>
      <c r="BG27" s="1930">
        <v>5.6917999999999997</v>
      </c>
      <c r="BH27" s="1063"/>
      <c r="BI27" s="1929">
        <v>45676</v>
      </c>
      <c r="BJ27" s="1930">
        <v>20.79129</v>
      </c>
    </row>
    <row r="28" spans="1:62" ht="16.5" thickBot="1">
      <c r="A28" s="1063"/>
      <c r="B28" s="1069" t="str">
        <f t="shared" si="31"/>
        <v>PEN</v>
      </c>
      <c r="C28" s="1063"/>
      <c r="D28" s="1063"/>
      <c r="E28" s="1063"/>
      <c r="F28" s="1063"/>
      <c r="G28" s="1076">
        <f t="shared" ref="G28:L28" si="44">G$3/G7</f>
        <v>3.3000000000000003</v>
      </c>
      <c r="H28" s="1076">
        <f t="shared" si="44"/>
        <v>3.3333333333333335</v>
      </c>
      <c r="I28" s="1076">
        <f t="shared" si="44"/>
        <v>3.4935897435897436</v>
      </c>
      <c r="J28" s="1076">
        <f t="shared" si="44"/>
        <v>3.7842465753424661</v>
      </c>
      <c r="K28" s="1076">
        <f t="shared" si="44"/>
        <v>4.4850498338870439</v>
      </c>
      <c r="L28" s="1076">
        <f t="shared" si="44"/>
        <v>4.4707964601769907</v>
      </c>
      <c r="M28" s="1076">
        <f t="shared" si="33"/>
        <v>4.5236363636363635</v>
      </c>
      <c r="N28" s="1076">
        <f t="shared" si="33"/>
        <v>4.9848484848484844</v>
      </c>
      <c r="O28" s="1076">
        <f t="shared" si="33"/>
        <v>4.7259259259259254</v>
      </c>
      <c r="P28" s="1076">
        <f t="shared" si="38"/>
        <v>4.6584507042253529</v>
      </c>
      <c r="Q28" s="1076">
        <f t="shared" si="38"/>
        <v>5.0349206349206348</v>
      </c>
      <c r="R28" s="1076">
        <f t="shared" si="38"/>
        <v>5.5459940652818993</v>
      </c>
      <c r="S28" s="1076">
        <f t="shared" si="38"/>
        <v>5.7308868501529044</v>
      </c>
      <c r="T28" s="1076">
        <f t="shared" si="38"/>
        <v>5.8449848024316111</v>
      </c>
      <c r="U28" s="1076">
        <f t="shared" si="38"/>
        <v>5.7604790419161676</v>
      </c>
      <c r="V28" s="1076">
        <f t="shared" si="38"/>
        <v>6.1575931232091685</v>
      </c>
      <c r="W28" s="1076">
        <f t="shared" ref="W28:AF28" si="45">W$3/W7</f>
        <v>5.2260478623519848</v>
      </c>
      <c r="X28" s="1076">
        <f t="shared" si="45"/>
        <v>5.2506527415143598</v>
      </c>
      <c r="Y28" s="1076">
        <f t="shared" si="45"/>
        <v>4.7433155080213893</v>
      </c>
      <c r="Z28" s="1076">
        <f t="shared" si="45"/>
        <v>4.919354838709677</v>
      </c>
      <c r="AA28" s="1076">
        <f t="shared" si="45"/>
        <v>5.3781512605042021</v>
      </c>
      <c r="AB28" s="1076">
        <f t="shared" si="45"/>
        <v>5.100286532951289</v>
      </c>
      <c r="AC28" s="1076">
        <f t="shared" si="45"/>
        <v>5.1002865329512899</v>
      </c>
      <c r="AD28" s="1076">
        <f t="shared" si="45"/>
        <v>5.1002865329512908</v>
      </c>
      <c r="AE28" s="1076">
        <f t="shared" si="45"/>
        <v>5.1002865329512908</v>
      </c>
      <c r="AF28" s="1076">
        <f t="shared" si="45"/>
        <v>5.1002865329512899</v>
      </c>
      <c r="AG28" s="1076">
        <f t="shared" ref="AG28:AL28" si="46">AG$3/AG7</f>
        <v>5.1002865329512899</v>
      </c>
      <c r="AH28" s="1076">
        <f t="shared" si="46"/>
        <v>5.1002865329512899</v>
      </c>
      <c r="AI28" s="1076">
        <f t="shared" si="46"/>
        <v>5.1002865329512899</v>
      </c>
      <c r="AJ28" s="1076">
        <f t="shared" si="46"/>
        <v>5.1002865329512899</v>
      </c>
      <c r="AK28" s="1076">
        <f t="shared" si="46"/>
        <v>5.1002865329512908</v>
      </c>
      <c r="AL28" s="1076">
        <f t="shared" si="46"/>
        <v>5.1002865329512908</v>
      </c>
      <c r="AM28" s="1063"/>
      <c r="AN28" s="1063"/>
      <c r="AO28" s="1063"/>
      <c r="AP28" s="1063"/>
      <c r="AQ28" s="1063"/>
      <c r="AR28" s="1063"/>
      <c r="AS28" s="1063"/>
      <c r="AT28" s="1076">
        <v>4.8042895442359255</v>
      </c>
      <c r="AU28" s="1063"/>
      <c r="AV28" s="1076">
        <v>4.7513227513227516</v>
      </c>
      <c r="AW28" s="1063"/>
      <c r="AX28" s="1063"/>
      <c r="AY28" s="1063"/>
      <c r="AZ28" s="1063"/>
      <c r="BA28" s="1063"/>
      <c r="BB28" s="1063"/>
      <c r="BC28" s="1063"/>
      <c r="BD28" s="1063"/>
      <c r="BE28" s="1063"/>
      <c r="BF28" s="1929">
        <v>45585</v>
      </c>
      <c r="BG28" s="1930">
        <v>5.6359000000000004</v>
      </c>
      <c r="BH28" s="1063"/>
      <c r="BI28" s="1929">
        <v>45677</v>
      </c>
      <c r="BJ28" s="1930">
        <v>20.497240000000001</v>
      </c>
    </row>
    <row r="29" spans="1:62" ht="16.5" thickBot="1">
      <c r="A29" s="1063"/>
      <c r="B29" s="1069" t="str">
        <f t="shared" si="31"/>
        <v>CLP</v>
      </c>
      <c r="C29" s="1063"/>
      <c r="D29" s="1063"/>
      <c r="E29" s="1063"/>
      <c r="F29" s="1063"/>
      <c r="G29" s="1076">
        <f t="shared" ref="G29:L29" si="47">G$3/G8</f>
        <v>1.9481216457960644E-2</v>
      </c>
      <c r="H29" s="1076">
        <f t="shared" si="47"/>
        <v>2.0527306967984934E-2</v>
      </c>
      <c r="I29" s="1076">
        <f t="shared" si="47"/>
        <v>2.084130019120459E-2</v>
      </c>
      <c r="J29" s="1076">
        <f t="shared" si="47"/>
        <v>2.1209213051823418E-2</v>
      </c>
      <c r="K29" s="1076">
        <f t="shared" si="47"/>
        <v>2.423698384201077E-2</v>
      </c>
      <c r="L29" s="1076">
        <f t="shared" si="47"/>
        <v>2.481335952848723E-2</v>
      </c>
      <c r="M29" s="1076">
        <f t="shared" si="33"/>
        <v>2.5755693581780537E-2</v>
      </c>
      <c r="N29" s="1076">
        <f t="shared" si="33"/>
        <v>2.7078189300411525E-2</v>
      </c>
      <c r="O29" s="1076">
        <f t="shared" si="33"/>
        <v>2.5777777777777778E-2</v>
      </c>
      <c r="P29" s="1076">
        <f t="shared" si="38"/>
        <v>2.3251318101933215E-2</v>
      </c>
      <c r="Q29" s="1076">
        <f t="shared" si="38"/>
        <v>2.4250764525993881E-2</v>
      </c>
      <c r="R29" s="1076">
        <f t="shared" si="38"/>
        <v>2.7639751552795033E-2</v>
      </c>
      <c r="S29" s="1076">
        <f t="shared" si="38"/>
        <v>2.8786482334869429E-2</v>
      </c>
      <c r="T29" s="1076">
        <f t="shared" si="38"/>
        <v>2.9953271028037385E-2</v>
      </c>
      <c r="U29" s="1076">
        <f t="shared" si="38"/>
        <v>2.7803468208092482E-2</v>
      </c>
      <c r="V29" s="1076">
        <f t="shared" si="38"/>
        <v>2.7168141592920352E-2</v>
      </c>
      <c r="W29" s="1076">
        <f t="shared" ref="W29:AF29" si="48">W$3/W8</f>
        <v>2.668183691498514E-2</v>
      </c>
      <c r="X29" s="1076">
        <f t="shared" si="48"/>
        <v>2.3035509736540664E-2</v>
      </c>
      <c r="Y29" s="1076">
        <f t="shared" si="48"/>
        <v>2.1119047619047617E-2</v>
      </c>
      <c r="Z29" s="1076">
        <f t="shared" si="48"/>
        <v>1.9468085106382978E-2</v>
      </c>
      <c r="AA29" s="1076">
        <f t="shared" si="48"/>
        <v>2.0191397623304238E-2</v>
      </c>
      <c r="AB29" s="1076">
        <f t="shared" si="48"/>
        <v>1.9474835886214441E-2</v>
      </c>
      <c r="AC29" s="1076">
        <f t="shared" si="48"/>
        <v>1.9474835886214445E-2</v>
      </c>
      <c r="AD29" s="1076">
        <f t="shared" si="48"/>
        <v>1.9474835886214445E-2</v>
      </c>
      <c r="AE29" s="1076">
        <f t="shared" si="48"/>
        <v>1.9474835886214448E-2</v>
      </c>
      <c r="AF29" s="1076">
        <f t="shared" si="48"/>
        <v>1.9474835886214448E-2</v>
      </c>
      <c r="AG29" s="1076">
        <f t="shared" ref="AG29:AL29" si="49">AG$3/AG8</f>
        <v>1.9474835886214445E-2</v>
      </c>
      <c r="AH29" s="1076">
        <f t="shared" si="49"/>
        <v>1.9474835886214445E-2</v>
      </c>
      <c r="AI29" s="1076">
        <f t="shared" si="49"/>
        <v>1.9474835886214445E-2</v>
      </c>
      <c r="AJ29" s="1076">
        <f t="shared" si="49"/>
        <v>1.9474835886214448E-2</v>
      </c>
      <c r="AK29" s="1076">
        <f t="shared" si="49"/>
        <v>1.9474835886214448E-2</v>
      </c>
      <c r="AL29" s="1076">
        <f t="shared" si="49"/>
        <v>1.9474835886214448E-2</v>
      </c>
      <c r="AM29" s="1063"/>
      <c r="AN29" s="1063"/>
      <c r="AO29" s="1063"/>
      <c r="AP29" s="1063"/>
      <c r="AQ29" s="1063"/>
      <c r="AR29" s="1063"/>
      <c r="AS29" s="1063"/>
      <c r="AT29" s="1076">
        <v>2.228855721393035E-2</v>
      </c>
      <c r="AU29" s="1063"/>
      <c r="AV29" s="1076">
        <v>1.960698689956332E-2</v>
      </c>
      <c r="AW29" s="1063"/>
      <c r="AX29" s="1063"/>
      <c r="AY29" s="1063"/>
      <c r="AZ29" s="1063"/>
      <c r="BA29" s="1063"/>
      <c r="BB29" s="1063"/>
      <c r="BC29" s="1063"/>
      <c r="BD29" s="1063"/>
      <c r="BE29" s="1063"/>
      <c r="BF29" s="1929">
        <v>45586</v>
      </c>
      <c r="BG29" s="1930">
        <v>5.6881000000000004</v>
      </c>
      <c r="BH29" s="1063"/>
      <c r="BI29" s="1929">
        <v>45678</v>
      </c>
      <c r="BJ29" s="1930">
        <v>20.661200000000001</v>
      </c>
    </row>
    <row r="30" spans="1:62" ht="16.5" thickBot="1">
      <c r="A30" s="1063"/>
      <c r="B30" s="1069" t="str">
        <f t="shared" si="31"/>
        <v>PYG</v>
      </c>
      <c r="C30" s="1063"/>
      <c r="D30" s="1063"/>
      <c r="E30" s="1063"/>
      <c r="F30" s="1063"/>
      <c r="G30" s="1079">
        <f t="shared" ref="G30:L30" si="50">G$3/G9</f>
        <v>1.7852459016393443E-3</v>
      </c>
      <c r="H30" s="1079">
        <f t="shared" si="50"/>
        <v>1.9464285714285714E-3</v>
      </c>
      <c r="I30" s="1079">
        <f t="shared" si="50"/>
        <v>2.1800000000000001E-3</v>
      </c>
      <c r="J30" s="1079">
        <f t="shared" si="50"/>
        <v>2.3361522198731503E-3</v>
      </c>
      <c r="K30" s="1079">
        <f t="shared" si="50"/>
        <v>2.7146591594610901E-3</v>
      </c>
      <c r="L30" s="1079">
        <f t="shared" si="50"/>
        <v>2.6572690932042922E-3</v>
      </c>
      <c r="M30" s="1079">
        <f t="shared" si="33"/>
        <v>2.9654350417163289E-3</v>
      </c>
      <c r="N30" s="1079">
        <f t="shared" si="33"/>
        <v>2.9787234042553193E-3</v>
      </c>
      <c r="O30" s="1079">
        <f t="shared" si="33"/>
        <v>2.9653729955844759E-3</v>
      </c>
      <c r="P30" s="1079">
        <f t="shared" si="38"/>
        <v>2.9643737396370154E-3</v>
      </c>
      <c r="Q30" s="1079">
        <f t="shared" si="38"/>
        <v>3.0488273740868896E-3</v>
      </c>
      <c r="R30" s="1079">
        <f t="shared" si="38"/>
        <v>3.2951339915373769E-3</v>
      </c>
      <c r="S30" s="1079">
        <f t="shared" si="38"/>
        <v>3.3309633842872376E-3</v>
      </c>
      <c r="T30" s="1079">
        <f t="shared" si="38"/>
        <v>3.356020942408377E-3</v>
      </c>
      <c r="U30" s="1079">
        <f t="shared" si="38"/>
        <v>3.1198313604670017E-3</v>
      </c>
      <c r="V30" s="1079">
        <f t="shared" si="38"/>
        <v>3.1686818047773515E-3</v>
      </c>
      <c r="W30" s="1079">
        <f t="shared" ref="W30:AF30" si="51">W$3/W9</f>
        <v>2.994354379369576E-3</v>
      </c>
      <c r="X30" s="1079">
        <f t="shared" si="51"/>
        <v>2.8786143716003436E-3</v>
      </c>
      <c r="Y30" s="1079">
        <f t="shared" si="51"/>
        <v>2.432803071859572E-3</v>
      </c>
      <c r="Z30" s="1079">
        <f t="shared" si="51"/>
        <v>2.4606696248487296E-3</v>
      </c>
      <c r="AA30" s="1079">
        <f t="shared" si="51"/>
        <v>2.541026998411858E-3</v>
      </c>
      <c r="AB30" s="1079">
        <f t="shared" si="51"/>
        <v>2.7661227661227661E-3</v>
      </c>
      <c r="AC30" s="1079">
        <f t="shared" si="51"/>
        <v>2.7661227661227666E-3</v>
      </c>
      <c r="AD30" s="1079">
        <f t="shared" si="51"/>
        <v>2.7661227661227666E-3</v>
      </c>
      <c r="AE30" s="1079">
        <f t="shared" si="51"/>
        <v>2.7661227661227666E-3</v>
      </c>
      <c r="AF30" s="1079">
        <f t="shared" si="51"/>
        <v>2.766122766122767E-3</v>
      </c>
      <c r="AG30" s="1079">
        <f t="shared" ref="AG30:AL30" si="52">AG$3/AG9</f>
        <v>2.766122766122767E-3</v>
      </c>
      <c r="AH30" s="1079">
        <f t="shared" si="52"/>
        <v>2.7661227661227666E-3</v>
      </c>
      <c r="AI30" s="1079">
        <f t="shared" si="52"/>
        <v>2.7661227661227666E-3</v>
      </c>
      <c r="AJ30" s="1079">
        <f t="shared" si="52"/>
        <v>2.7661227661227666E-3</v>
      </c>
      <c r="AK30" s="1079">
        <f t="shared" si="52"/>
        <v>2.7661227661227666E-3</v>
      </c>
      <c r="AL30" s="1079">
        <f t="shared" si="52"/>
        <v>2.7661227661227666E-3</v>
      </c>
      <c r="AM30" s="1063"/>
      <c r="AN30" s="1063"/>
      <c r="AO30" s="1063"/>
      <c r="AP30" s="1063"/>
      <c r="AQ30" s="1063"/>
      <c r="AR30" s="1063"/>
      <c r="AS30" s="1063"/>
      <c r="AT30" s="1079">
        <v>2.4771910423002489E-3</v>
      </c>
      <c r="AU30" s="1063"/>
      <c r="AV30" s="1079">
        <v>2.4906393010678133E-3</v>
      </c>
      <c r="AW30" s="1063"/>
      <c r="AX30" s="1063"/>
      <c r="AY30" s="1063"/>
      <c r="AZ30" s="1063"/>
      <c r="BA30" s="1063"/>
      <c r="BB30" s="1063"/>
      <c r="BC30" s="1063"/>
      <c r="BD30" s="1063"/>
      <c r="BE30" s="1063"/>
      <c r="BF30" s="1929">
        <v>45587</v>
      </c>
      <c r="BG30" s="1930">
        <v>5.6893000000000002</v>
      </c>
      <c r="BH30" s="1063"/>
      <c r="BI30" s="1929">
        <v>45679</v>
      </c>
      <c r="BJ30" s="1930">
        <v>20.487100000000002</v>
      </c>
    </row>
    <row r="31" spans="1:62" ht="16.5" thickBot="1">
      <c r="A31" s="1063"/>
      <c r="B31" s="1069" t="str">
        <f t="shared" si="31"/>
        <v>UYU</v>
      </c>
      <c r="C31" s="1063"/>
      <c r="D31" s="1063"/>
      <c r="E31" s="1063"/>
      <c r="F31" s="1063"/>
      <c r="G31" s="1076">
        <f t="shared" ref="G31:L31" si="53">G$3/G10</f>
        <v>0.45375000000000004</v>
      </c>
      <c r="H31" s="1076">
        <f t="shared" si="53"/>
        <v>0.45416666666666666</v>
      </c>
      <c r="I31" s="1076">
        <f t="shared" si="53"/>
        <v>0.47391304347826091</v>
      </c>
      <c r="J31" s="1076">
        <f t="shared" si="53"/>
        <v>0.46822033898305088</v>
      </c>
      <c r="K31" s="1076">
        <f t="shared" si="53"/>
        <v>0.6</v>
      </c>
      <c r="L31" s="1076">
        <f t="shared" si="53"/>
        <v>0.63150000000000006</v>
      </c>
      <c r="M31" s="1076">
        <f t="shared" si="33"/>
        <v>0.6479166666666667</v>
      </c>
      <c r="N31" s="1076">
        <f t="shared" si="33"/>
        <v>0.665991902834008</v>
      </c>
      <c r="O31" s="1076">
        <f t="shared" si="33"/>
        <v>0.6348258706467661</v>
      </c>
      <c r="P31" s="1076">
        <f t="shared" si="38"/>
        <v>0.58051777095217205</v>
      </c>
      <c r="Q31" s="1076">
        <f t="shared" si="38"/>
        <v>0.59378509921377753</v>
      </c>
      <c r="R31" s="1076">
        <f t="shared" si="38"/>
        <v>0.63099257258609054</v>
      </c>
      <c r="S31" s="1076">
        <f t="shared" si="38"/>
        <v>0.66619267685744754</v>
      </c>
      <c r="T31" s="1076">
        <f t="shared" si="38"/>
        <v>0.62987225679659353</v>
      </c>
      <c r="U31" s="1076">
        <f t="shared" si="38"/>
        <v>0.54814814814814805</v>
      </c>
      <c r="V31" s="1076">
        <f t="shared" si="38"/>
        <v>0.51671074777590764</v>
      </c>
      <c r="W31" s="1076">
        <f t="shared" ref="W31:AF31" si="54">W$3/W10</f>
        <v>0.46902938908033204</v>
      </c>
      <c r="X31" s="1076">
        <f t="shared" si="54"/>
        <v>0.4879883523416646</v>
      </c>
      <c r="Y31" s="1076">
        <f t="shared" si="54"/>
        <v>0.45686325006438316</v>
      </c>
      <c r="Z31" s="1076">
        <f t="shared" si="54"/>
        <v>0.4621212121212121</v>
      </c>
      <c r="AA31" s="1076">
        <f t="shared" si="54"/>
        <v>0.46703964972026268</v>
      </c>
      <c r="AB31" s="1076">
        <f t="shared" si="54"/>
        <v>0.44168734491315143</v>
      </c>
      <c r="AC31" s="1076">
        <f t="shared" si="54"/>
        <v>0.44168734491315148</v>
      </c>
      <c r="AD31" s="1076">
        <f t="shared" si="54"/>
        <v>0.44168734491315154</v>
      </c>
      <c r="AE31" s="1076">
        <f t="shared" si="54"/>
        <v>0.44168734491315154</v>
      </c>
      <c r="AF31" s="1076">
        <f t="shared" si="54"/>
        <v>0.44168734491315159</v>
      </c>
      <c r="AG31" s="1076">
        <f t="shared" ref="AG31:AL31" si="55">AG$3/AG10</f>
        <v>0.44168734491315154</v>
      </c>
      <c r="AH31" s="1076">
        <f t="shared" si="55"/>
        <v>0.44168734491315154</v>
      </c>
      <c r="AI31" s="1076">
        <f t="shared" si="55"/>
        <v>0.44168734491315148</v>
      </c>
      <c r="AJ31" s="1076">
        <f t="shared" si="55"/>
        <v>0.44168734491315148</v>
      </c>
      <c r="AK31" s="1076">
        <f t="shared" si="55"/>
        <v>0.44168734491315154</v>
      </c>
      <c r="AL31" s="1076">
        <f t="shared" si="55"/>
        <v>0.44168734491315154</v>
      </c>
      <c r="AM31" s="1063"/>
      <c r="AN31" s="1063"/>
      <c r="AO31" s="1063"/>
      <c r="AP31" s="1063"/>
      <c r="AQ31" s="1063"/>
      <c r="AR31" s="1063"/>
      <c r="AS31" s="1063"/>
      <c r="AT31" s="1076">
        <v>0.56436829748775286</v>
      </c>
      <c r="AU31" s="1063"/>
      <c r="AV31" s="1076">
        <v>0.56743215924698853</v>
      </c>
      <c r="AW31" s="1063"/>
      <c r="AX31" s="1063"/>
      <c r="AY31" s="1063"/>
      <c r="AZ31" s="1063"/>
      <c r="BA31" s="1063"/>
      <c r="BB31" s="1063"/>
      <c r="BC31" s="1063"/>
      <c r="BD31" s="1063"/>
      <c r="BE31" s="1063"/>
      <c r="BF31" s="1929">
        <v>45588</v>
      </c>
      <c r="BG31" s="1930">
        <v>5.6864999999999997</v>
      </c>
      <c r="BH31" s="1063"/>
      <c r="BI31" s="1929">
        <v>45680</v>
      </c>
      <c r="BJ31" s="1930">
        <v>20.37884</v>
      </c>
    </row>
    <row r="32" spans="1:62" ht="16.5" thickBot="1">
      <c r="A32" s="1063"/>
      <c r="B32" s="1069" t="str">
        <f t="shared" si="31"/>
        <v>EUR</v>
      </c>
      <c r="C32" s="1063"/>
      <c r="D32" s="1063"/>
      <c r="E32" s="1063"/>
      <c r="F32" s="1063"/>
      <c r="G32" s="1063"/>
      <c r="H32" s="1063"/>
      <c r="I32" s="1063"/>
      <c r="J32" s="1063"/>
      <c r="K32" s="1063"/>
      <c r="L32" s="1063"/>
      <c r="M32" s="1076"/>
      <c r="N32" s="1076">
        <f>N3*N11</f>
        <v>16.976400000000002</v>
      </c>
      <c r="O32" s="1076">
        <f t="shared" ref="O32:V32" si="56">O3*O11</f>
        <v>16.970800000000001</v>
      </c>
      <c r="P32" s="1076">
        <f t="shared" si="56"/>
        <v>17.5959</v>
      </c>
      <c r="Q32" s="1076">
        <f t="shared" si="56"/>
        <v>17.604600000000001</v>
      </c>
      <c r="R32" s="1076">
        <f t="shared" si="56"/>
        <v>20.745900000000002</v>
      </c>
      <c r="S32" s="1076">
        <f t="shared" si="56"/>
        <v>21.176199999999998</v>
      </c>
      <c r="T32" s="1076">
        <f t="shared" si="56"/>
        <v>22.691399999999998</v>
      </c>
      <c r="U32" s="1076">
        <f t="shared" si="56"/>
        <v>21.5488</v>
      </c>
      <c r="V32" s="1076">
        <f t="shared" si="56"/>
        <v>24.498599999999996</v>
      </c>
      <c r="W32" s="1076">
        <f t="shared" ref="W32:AF32" si="57">W3*W11</f>
        <v>23.998592331381353</v>
      </c>
      <c r="X32" s="1076">
        <f t="shared" si="57"/>
        <v>21.115500000000001</v>
      </c>
      <c r="Y32" s="1076">
        <f t="shared" si="57"/>
        <v>19.159199999999998</v>
      </c>
      <c r="Z32" s="1076">
        <f t="shared" si="57"/>
        <v>19.764000000000003</v>
      </c>
      <c r="AA32" s="1076">
        <f t="shared" si="57"/>
        <v>21.573033707865168</v>
      </c>
      <c r="AB32" s="1076">
        <f t="shared" si="57"/>
        <v>20.697674418604652</v>
      </c>
      <c r="AC32" s="1076">
        <f t="shared" si="57"/>
        <v>21.111627906976747</v>
      </c>
      <c r="AD32" s="1076">
        <f t="shared" si="57"/>
        <v>21.533860465116284</v>
      </c>
      <c r="AE32" s="1076">
        <f t="shared" si="57"/>
        <v>21.964537674418612</v>
      </c>
      <c r="AF32" s="1076">
        <f t="shared" si="57"/>
        <v>22.403828427906987</v>
      </c>
      <c r="AG32" s="1076">
        <f t="shared" ref="AG32:AL32" si="58">AG3*AG11</f>
        <v>22.851904996465127</v>
      </c>
      <c r="AH32" s="1076">
        <f t="shared" si="58"/>
        <v>23.308943096394426</v>
      </c>
      <c r="AI32" s="1076">
        <f t="shared" si="58"/>
        <v>23.775121958322313</v>
      </c>
      <c r="AJ32" s="1076">
        <f t="shared" si="58"/>
        <v>24.250624397488764</v>
      </c>
      <c r="AK32" s="1076">
        <f t="shared" si="58"/>
        <v>24.735636885438538</v>
      </c>
      <c r="AL32" s="1076">
        <f t="shared" si="58"/>
        <v>25.230349623147308</v>
      </c>
      <c r="AM32" s="1063"/>
      <c r="AN32" s="1063"/>
      <c r="AO32" s="1063"/>
      <c r="AP32" s="1063"/>
      <c r="AQ32" s="1063"/>
      <c r="AR32" s="1063"/>
      <c r="AS32" s="1063"/>
      <c r="AT32" s="1076">
        <v>19.441869784615385</v>
      </c>
      <c r="AU32" s="1063"/>
      <c r="AV32" s="1076">
        <v>18.858000000000001</v>
      </c>
      <c r="AW32" s="1063"/>
      <c r="AX32" s="1063"/>
      <c r="AY32" s="1063"/>
      <c r="AZ32" s="1063"/>
      <c r="BA32" s="1063"/>
      <c r="BB32" s="1063"/>
      <c r="BC32" s="1063"/>
      <c r="BD32" s="1063"/>
      <c r="BE32" s="1063"/>
      <c r="BF32" s="1929">
        <v>45589</v>
      </c>
      <c r="BG32" s="1930">
        <v>5.6639999999999997</v>
      </c>
      <c r="BH32" s="1063"/>
      <c r="BI32" s="1929">
        <v>45681</v>
      </c>
      <c r="BJ32" s="1930">
        <v>20.260000000000002</v>
      </c>
    </row>
    <row r="33" spans="1:62" ht="16.5" thickBot="1">
      <c r="A33" s="1063"/>
      <c r="B33" s="1063"/>
      <c r="C33" s="1063"/>
      <c r="D33" s="1063"/>
      <c r="E33" s="1063"/>
      <c r="F33" s="1063"/>
      <c r="G33" s="1063"/>
      <c r="H33" s="1063"/>
      <c r="I33" s="1063"/>
      <c r="J33" s="1063"/>
      <c r="K33" s="1063"/>
      <c r="L33" s="1063"/>
      <c r="M33" s="1063"/>
      <c r="N33" s="1063"/>
      <c r="O33" s="1063"/>
      <c r="P33" s="1063"/>
      <c r="Q33" s="1063"/>
      <c r="R33" s="1063"/>
      <c r="S33" s="1063"/>
      <c r="T33" s="1063"/>
      <c r="U33" s="1063"/>
      <c r="V33" s="1063"/>
      <c r="W33" s="1063"/>
      <c r="X33" s="1069"/>
      <c r="Y33" s="1063"/>
      <c r="Z33" s="1063"/>
      <c r="AA33" s="1063"/>
      <c r="AB33" s="1063"/>
      <c r="AC33" s="1063"/>
      <c r="AD33" s="1063"/>
      <c r="AE33" s="1063"/>
      <c r="AF33" s="1063"/>
      <c r="AG33" s="1063"/>
      <c r="AH33" s="1063"/>
      <c r="AI33" s="1063"/>
      <c r="AJ33" s="1063"/>
      <c r="AK33" s="1063"/>
      <c r="AL33" s="1063"/>
      <c r="AM33" s="1063"/>
      <c r="AN33" s="1063"/>
      <c r="AO33" s="1063"/>
      <c r="AP33" s="1063"/>
      <c r="AQ33" s="1063"/>
      <c r="AR33" s="1063"/>
      <c r="AS33" s="1063"/>
      <c r="AT33" s="1063"/>
      <c r="AU33" s="1063"/>
      <c r="AV33" s="1063"/>
      <c r="AW33" s="1063"/>
      <c r="AX33" s="1063"/>
      <c r="AY33" s="1063"/>
      <c r="AZ33" s="1063"/>
      <c r="BA33" s="1063"/>
      <c r="BB33" s="1063"/>
      <c r="BC33" s="1063"/>
      <c r="BD33" s="1063"/>
      <c r="BE33" s="1063"/>
      <c r="BF33" s="1929">
        <v>45590</v>
      </c>
      <c r="BG33" s="1930">
        <v>5.7060000000000004</v>
      </c>
      <c r="BH33" s="1063"/>
      <c r="BI33" s="1929">
        <v>45682</v>
      </c>
      <c r="BJ33" s="1930">
        <v>20.259899999999998</v>
      </c>
    </row>
    <row r="34" spans="1:62" ht="16.5" thickBot="1">
      <c r="A34" s="1063"/>
      <c r="B34" s="1063"/>
      <c r="C34" s="1063"/>
      <c r="D34" s="1063"/>
      <c r="E34" s="1063"/>
      <c r="F34" s="1063"/>
      <c r="G34" s="1063"/>
      <c r="H34" s="1063"/>
      <c r="I34" s="1063"/>
      <c r="J34" s="1063"/>
      <c r="K34" s="1063"/>
      <c r="L34" s="1063"/>
      <c r="M34" s="1063"/>
      <c r="N34" s="1063"/>
      <c r="O34" s="1063"/>
      <c r="P34" s="1063"/>
      <c r="Q34" s="1063"/>
      <c r="R34" s="1063"/>
      <c r="S34" s="1063"/>
      <c r="T34" s="1063"/>
      <c r="U34" s="1063"/>
      <c r="V34" s="1063"/>
      <c r="W34" s="1063"/>
      <c r="X34" s="1069"/>
      <c r="Y34" s="1063"/>
      <c r="Z34" s="1063"/>
      <c r="AA34" s="1063"/>
      <c r="AB34" s="1063"/>
      <c r="AC34" s="1063"/>
      <c r="AD34" s="1063"/>
      <c r="AE34" s="1063"/>
      <c r="AF34" s="1063"/>
      <c r="AG34" s="1063"/>
      <c r="AH34" s="1063"/>
      <c r="AI34" s="1063"/>
      <c r="AJ34" s="1063"/>
      <c r="AK34" s="1063"/>
      <c r="AL34" s="1063"/>
      <c r="AM34" s="1063"/>
      <c r="AN34" s="1063"/>
      <c r="AO34" s="1063"/>
      <c r="AP34" s="1063"/>
      <c r="AQ34" s="1063"/>
      <c r="AR34" s="1063"/>
      <c r="AS34" s="1063"/>
      <c r="AT34" s="1063"/>
      <c r="AU34" s="1063"/>
      <c r="AV34" s="1063"/>
      <c r="AW34" s="1063"/>
      <c r="AX34" s="1063"/>
      <c r="AY34" s="1063"/>
      <c r="AZ34" s="1063"/>
      <c r="BA34" s="1063"/>
      <c r="BB34" s="1063"/>
      <c r="BC34" s="1063"/>
      <c r="BD34" s="1063"/>
      <c r="BE34" s="1063"/>
      <c r="BF34" s="1929">
        <v>45591</v>
      </c>
      <c r="BG34" s="1930">
        <v>5.7060000000000004</v>
      </c>
      <c r="BH34" s="1063"/>
      <c r="BI34" s="1929">
        <v>45683</v>
      </c>
      <c r="BJ34" s="1930">
        <v>20.436969999999999</v>
      </c>
    </row>
    <row r="35" spans="1:62" ht="16.5" thickBot="1">
      <c r="A35" s="1069" t="s">
        <v>1010</v>
      </c>
      <c r="B35" s="1069" t="s">
        <v>365</v>
      </c>
      <c r="C35" s="1063"/>
      <c r="D35" s="1075">
        <f t="shared" ref="D35:N35" si="59">D3/C3-1</f>
        <v>3.5369774919614239E-2</v>
      </c>
      <c r="E35" s="1075">
        <f t="shared" si="59"/>
        <v>0.11801242236024856</v>
      </c>
      <c r="F35" s="1075">
        <f t="shared" si="59"/>
        <v>4.629629629629628E-2</v>
      </c>
      <c r="G35" s="1075">
        <f t="shared" si="59"/>
        <v>-3.6283185840707999E-2</v>
      </c>
      <c r="H35" s="1075">
        <f t="shared" si="59"/>
        <v>9.182736455464191E-4</v>
      </c>
      <c r="I35" s="1075">
        <f t="shared" si="59"/>
        <v>0</v>
      </c>
      <c r="J35" s="1075">
        <f t="shared" si="59"/>
        <v>1.3761467889908285E-2</v>
      </c>
      <c r="K35" s="1075">
        <f t="shared" si="59"/>
        <v>0.22171945701357454</v>
      </c>
      <c r="L35" s="1075">
        <f t="shared" si="59"/>
        <v>-6.4444444444444415E-2</v>
      </c>
      <c r="M35" s="1075">
        <f t="shared" si="59"/>
        <v>-1.5043547110055511E-2</v>
      </c>
      <c r="N35" s="1075">
        <f t="shared" si="59"/>
        <v>5.7877813504823239E-2</v>
      </c>
      <c r="O35" s="1075">
        <f t="shared" ref="O35:AB35" si="60">O3/N3-1</f>
        <v>-3.0395136778115561E-2</v>
      </c>
      <c r="P35" s="1075">
        <f t="shared" si="60"/>
        <v>3.6833855799373039E-2</v>
      </c>
      <c r="Q35" s="1075">
        <f t="shared" si="60"/>
        <v>0.19879062736205588</v>
      </c>
      <c r="R35" s="1075">
        <f t="shared" si="60"/>
        <v>0.17843631778058011</v>
      </c>
      <c r="S35" s="1075">
        <f t="shared" si="60"/>
        <v>2.675227394328461E-3</v>
      </c>
      <c r="T35" s="1075">
        <f t="shared" si="60"/>
        <v>2.614727854855925E-2</v>
      </c>
      <c r="U35" s="1075">
        <f t="shared" si="60"/>
        <v>5.2002080083202173E-4</v>
      </c>
      <c r="V35" s="1075">
        <f t="shared" si="60"/>
        <v>0.11694386694386694</v>
      </c>
      <c r="W35" s="1075">
        <f t="shared" si="60"/>
        <v>-5.6048344452100385E-2</v>
      </c>
      <c r="X35" s="1075">
        <f t="shared" si="60"/>
        <v>-8.65252990306975E-3</v>
      </c>
      <c r="Y35" s="1075">
        <f t="shared" si="60"/>
        <v>-0.11785181501740438</v>
      </c>
      <c r="Z35" s="1075">
        <f t="shared" si="60"/>
        <v>3.1567080045096008E-2</v>
      </c>
      <c r="AA35" s="1075">
        <f t="shared" si="60"/>
        <v>4.9180327868852292E-2</v>
      </c>
      <c r="AB35" s="1075">
        <f t="shared" si="60"/>
        <v>-7.291666666666663E-2</v>
      </c>
      <c r="AC35" s="1611">
        <v>0.02</v>
      </c>
      <c r="AD35" s="1611">
        <v>0.02</v>
      </c>
      <c r="AE35" s="1611">
        <v>0.02</v>
      </c>
      <c r="AF35" s="1611">
        <v>0.02</v>
      </c>
      <c r="AG35" s="1611">
        <v>0.02</v>
      </c>
      <c r="AH35" s="1611">
        <v>0.02</v>
      </c>
      <c r="AI35" s="1611">
        <v>0.02</v>
      </c>
      <c r="AJ35" s="1611">
        <v>0.02</v>
      </c>
      <c r="AK35" s="1611">
        <v>0.02</v>
      </c>
      <c r="AL35" s="1611">
        <v>0.02</v>
      </c>
      <c r="AM35" s="1063"/>
      <c r="AN35" s="1063"/>
      <c r="AO35" s="1063"/>
      <c r="AP35" s="1063"/>
      <c r="AQ35" s="1063"/>
      <c r="AR35" s="1063"/>
      <c r="AS35" s="1063"/>
      <c r="AT35" s="1075">
        <v>-0.10890104425658864</v>
      </c>
      <c r="AU35" s="1063"/>
      <c r="AV35" s="1075">
        <v>1.2401352874859217E-2</v>
      </c>
      <c r="AW35" s="1063"/>
      <c r="AX35" s="1063"/>
      <c r="AY35" s="1063"/>
      <c r="AZ35" s="1063"/>
      <c r="BA35" s="1063"/>
      <c r="BB35" s="1063"/>
      <c r="BC35" s="1063"/>
      <c r="BD35" s="1063"/>
      <c r="BE35" s="1063"/>
      <c r="BF35" s="1929">
        <v>45592</v>
      </c>
      <c r="BG35" s="1930">
        <v>5.6858129999999996</v>
      </c>
      <c r="BH35" s="1063"/>
      <c r="BI35" s="1929">
        <v>45684</v>
      </c>
      <c r="BJ35" s="1930">
        <v>20.728400000000001</v>
      </c>
    </row>
    <row r="36" spans="1:62" ht="16.5" thickBot="1">
      <c r="A36" s="1063"/>
      <c r="B36" s="1069" t="s">
        <v>366</v>
      </c>
      <c r="C36" s="1063"/>
      <c r="D36" s="1075"/>
      <c r="E36" s="1075">
        <f t="shared" ref="E36:N36" si="61">E4/D4-1</f>
        <v>6.4624188708214181E-2</v>
      </c>
      <c r="F36" s="1075">
        <f t="shared" si="61"/>
        <v>-3.7515551727438146E-2</v>
      </c>
      <c r="G36" s="1075">
        <f t="shared" si="61"/>
        <v>-0.17304122598748095</v>
      </c>
      <c r="H36" s="1075">
        <f t="shared" si="61"/>
        <v>-0.10076864260131191</v>
      </c>
      <c r="I36" s="1075">
        <f t="shared" si="61"/>
        <v>-0.11150442477876121</v>
      </c>
      <c r="J36" s="1075">
        <f t="shared" si="61"/>
        <v>-6.6972477064220159E-2</v>
      </c>
      <c r="K36" s="1075">
        <f t="shared" si="61"/>
        <v>0.11111111111111116</v>
      </c>
      <c r="L36" s="1075">
        <f t="shared" si="61"/>
        <v>-0.125</v>
      </c>
      <c r="M36" s="1075">
        <f t="shared" si="61"/>
        <v>-4.5714285714285707E-2</v>
      </c>
      <c r="N36" s="1075">
        <f t="shared" si="61"/>
        <v>0.16766467065868262</v>
      </c>
      <c r="O36" s="1075">
        <f t="shared" ref="O36:AB36" si="62">O4/N4-1</f>
        <v>0.10769230769230775</v>
      </c>
      <c r="P36" s="1075">
        <f t="shared" si="62"/>
        <v>8.3333333333333259E-2</v>
      </c>
      <c r="Q36" s="1075">
        <f t="shared" si="62"/>
        <v>0.41880341880341887</v>
      </c>
      <c r="R36" s="1075">
        <f t="shared" si="62"/>
        <v>4.8192771084337505E-2</v>
      </c>
      <c r="S36" s="1075">
        <f t="shared" si="62"/>
        <v>-8.9080459770114917E-2</v>
      </c>
      <c r="T36" s="1075">
        <f t="shared" si="62"/>
        <v>0.1514195583596214</v>
      </c>
      <c r="U36" s="1075">
        <f t="shared" si="62"/>
        <v>7.6712328767123417E-2</v>
      </c>
      <c r="V36" s="1075">
        <f t="shared" si="62"/>
        <v>0.30279898218829504</v>
      </c>
      <c r="W36" s="1075">
        <f t="shared" si="62"/>
        <v>5.4264666435046127E-2</v>
      </c>
      <c r="X36" s="1075">
        <f t="shared" si="62"/>
        <v>-4.4061200108434062E-2</v>
      </c>
      <c r="Y36" s="1075">
        <f t="shared" si="62"/>
        <v>-3.2945736434108475E-2</v>
      </c>
      <c r="Z36" s="1075">
        <f t="shared" si="62"/>
        <v>8.8176352705410688E-2</v>
      </c>
      <c r="AA36" s="1075">
        <f t="shared" si="62"/>
        <v>2.9465930018416131E-2</v>
      </c>
      <c r="AB36" s="1075">
        <f t="shared" si="62"/>
        <v>-6.7978533094812166E-2</v>
      </c>
      <c r="AC36" s="1611">
        <v>0.02</v>
      </c>
      <c r="AD36" s="1611">
        <v>0.02</v>
      </c>
      <c r="AE36" s="1611">
        <v>0.02</v>
      </c>
      <c r="AF36" s="1611">
        <v>0.02</v>
      </c>
      <c r="AG36" s="1611">
        <v>0.02</v>
      </c>
      <c r="AH36" s="1611">
        <v>0.02</v>
      </c>
      <c r="AI36" s="1611">
        <v>0.02</v>
      </c>
      <c r="AJ36" s="1611">
        <v>0.02</v>
      </c>
      <c r="AK36" s="1611">
        <v>0.02</v>
      </c>
      <c r="AL36" s="1611">
        <v>0.02</v>
      </c>
      <c r="AM36" s="1063"/>
      <c r="AN36" s="1063"/>
      <c r="AO36" s="1063"/>
      <c r="AP36" s="1063"/>
      <c r="AQ36" s="1063"/>
      <c r="AR36" s="1063"/>
      <c r="AS36" s="1063"/>
      <c r="AT36" s="1075">
        <v>-2.9069767441860517E-2</v>
      </c>
      <c r="AU36" s="1063"/>
      <c r="AV36" s="1075">
        <v>3.4068136272545013E-2</v>
      </c>
      <c r="AW36" s="1063"/>
      <c r="AX36" s="1063"/>
      <c r="AY36" s="1063"/>
      <c r="AZ36" s="1063"/>
      <c r="BA36" s="1063"/>
      <c r="BB36" s="1063"/>
      <c r="BC36" s="1063"/>
      <c r="BD36" s="1063"/>
      <c r="BE36" s="1063"/>
      <c r="BF36" s="1929">
        <v>45593</v>
      </c>
      <c r="BG36" s="1930">
        <v>5.7102000000000004</v>
      </c>
      <c r="BH36" s="1063"/>
      <c r="BI36" s="1929">
        <v>45685</v>
      </c>
      <c r="BJ36" s="1930">
        <v>20.54</v>
      </c>
    </row>
    <row r="37" spans="1:62" ht="16.5" thickBot="1">
      <c r="A37" s="1063"/>
      <c r="B37" s="1069" t="s">
        <v>690</v>
      </c>
      <c r="C37" s="1063"/>
      <c r="D37" s="1063"/>
      <c r="E37" s="1075">
        <f t="shared" ref="E37:N37" si="63">E5/D5-1</f>
        <v>0.14822897431593085</v>
      </c>
      <c r="F37" s="1075">
        <f t="shared" si="63"/>
        <v>-8.3507379560011197E-2</v>
      </c>
      <c r="G37" s="1075">
        <f t="shared" si="63"/>
        <v>-0.11900565915910211</v>
      </c>
      <c r="H37" s="1075">
        <f t="shared" si="63"/>
        <v>1.501571411942737E-2</v>
      </c>
      <c r="I37" s="1075">
        <f t="shared" si="63"/>
        <v>-0.12037037037037035</v>
      </c>
      <c r="J37" s="1075">
        <f t="shared" si="63"/>
        <v>-3.4282955094157463E-2</v>
      </c>
      <c r="K37" s="1075">
        <f t="shared" si="63"/>
        <v>7.6500000000000012E-2</v>
      </c>
      <c r="L37" s="1075">
        <f t="shared" si="63"/>
        <v>-0.12029725963771487</v>
      </c>
      <c r="M37" s="1075">
        <f t="shared" si="63"/>
        <v>-2.5343189017951406E-2</v>
      </c>
      <c r="N37" s="1075">
        <f t="shared" si="63"/>
        <v>-2.654387865655472E-2</v>
      </c>
      <c r="O37" s="1075">
        <f t="shared" ref="O37:AB37" si="64">O5/N5-1</f>
        <v>4.0066777963272182E-2</v>
      </c>
      <c r="P37" s="1075">
        <f t="shared" si="64"/>
        <v>6.0995184590690199E-2</v>
      </c>
      <c r="Q37" s="1075">
        <f t="shared" si="64"/>
        <v>0.3847705496722138</v>
      </c>
      <c r="R37" s="1075">
        <f t="shared" si="64"/>
        <v>0.11107064821558632</v>
      </c>
      <c r="S37" s="1075">
        <f t="shared" si="64"/>
        <v>-3.6053752867912126E-2</v>
      </c>
      <c r="T37" s="1075">
        <f t="shared" si="64"/>
        <v>5.1003060183612003E-3</v>
      </c>
      <c r="U37" s="1075">
        <f t="shared" si="64"/>
        <v>0.11028416779431671</v>
      </c>
      <c r="V37" s="1075">
        <f t="shared" si="64"/>
        <v>0.1304082876294943</v>
      </c>
      <c r="W37" s="1075">
        <f t="shared" si="64"/>
        <v>9.7866931024950254E-3</v>
      </c>
      <c r="X37" s="1075">
        <f t="shared" si="64"/>
        <v>0.13711934043094831</v>
      </c>
      <c r="Y37" s="1075">
        <f t="shared" si="64"/>
        <v>1.4084507042253502E-2</v>
      </c>
      <c r="Z37" s="1075">
        <f t="shared" si="64"/>
        <v>-5.9722222222222232E-2</v>
      </c>
      <c r="AA37" s="1075">
        <f t="shared" si="64"/>
        <v>-2.2156573116691725E-3</v>
      </c>
      <c r="AB37" s="1075">
        <f t="shared" si="64"/>
        <v>-7.7226745620528003E-2</v>
      </c>
      <c r="AC37" s="1611">
        <v>0.02</v>
      </c>
      <c r="AD37" s="1611">
        <v>0.02</v>
      </c>
      <c r="AE37" s="1611">
        <v>0.02</v>
      </c>
      <c r="AF37" s="1611">
        <v>0.02</v>
      </c>
      <c r="AG37" s="1611">
        <v>0.02</v>
      </c>
      <c r="AH37" s="1611">
        <v>0.02</v>
      </c>
      <c r="AI37" s="1611">
        <v>0.02</v>
      </c>
      <c r="AJ37" s="1611">
        <v>0.02</v>
      </c>
      <c r="AK37" s="1611">
        <v>0.02</v>
      </c>
      <c r="AL37" s="1611">
        <v>0.02</v>
      </c>
      <c r="AM37" s="1063"/>
      <c r="AN37" s="1063"/>
      <c r="AO37" s="1063"/>
      <c r="AP37" s="1063"/>
      <c r="AQ37" s="1063"/>
      <c r="AR37" s="1063"/>
      <c r="AS37" s="1063"/>
      <c r="AT37" s="1075">
        <v>5.6338028169014009E-2</v>
      </c>
      <c r="AU37" s="1063"/>
      <c r="AV37" s="1075">
        <v>-2.5925925925925908E-2</v>
      </c>
      <c r="AW37" s="1063"/>
      <c r="AX37" s="1063"/>
      <c r="AY37" s="1063"/>
      <c r="AZ37" s="1063"/>
      <c r="BA37" s="1063"/>
      <c r="BB37" s="1063"/>
      <c r="BC37" s="1063"/>
      <c r="BD37" s="1063"/>
      <c r="BE37" s="1063"/>
      <c r="BF37" s="1929">
        <v>45594</v>
      </c>
      <c r="BG37" s="1930">
        <v>5.76</v>
      </c>
      <c r="BH37" s="1063"/>
      <c r="BI37" s="1929">
        <v>45686</v>
      </c>
      <c r="BJ37" s="1930">
        <v>20.501799999999999</v>
      </c>
    </row>
    <row r="38" spans="1:62" ht="16.5" thickBot="1">
      <c r="A38" s="1063"/>
      <c r="B38" s="1069" t="s">
        <v>682</v>
      </c>
      <c r="C38" s="1063"/>
      <c r="D38" s="1063"/>
      <c r="E38" s="1063"/>
      <c r="F38" s="1075">
        <f t="shared" ref="F38:N38" si="65">F6/E6-1</f>
        <v>-2.4112654321117866E-5</v>
      </c>
      <c r="G38" s="1075">
        <f t="shared" si="65"/>
        <v>-5.1955466742792389E-3</v>
      </c>
      <c r="H38" s="1075">
        <f t="shared" si="65"/>
        <v>4.8849571256741831E-2</v>
      </c>
      <c r="I38" s="1075">
        <f t="shared" si="65"/>
        <v>1.4285714285714235E-2</v>
      </c>
      <c r="J38" s="1075">
        <f t="shared" si="65"/>
        <v>5.0458715596328751E-3</v>
      </c>
      <c r="K38" s="1075">
        <f t="shared" si="65"/>
        <v>0.19169329073482433</v>
      </c>
      <c r="L38" s="1075">
        <f t="shared" si="65"/>
        <v>4.8257372654155528E-2</v>
      </c>
      <c r="M38" s="1075">
        <f t="shared" si="65"/>
        <v>5.6265984654731316E-2</v>
      </c>
      <c r="N38" s="1075">
        <f t="shared" si="65"/>
        <v>0.10169491525423724</v>
      </c>
      <c r="O38" s="1075">
        <f t="shared" ref="O38:AB38" si="66">O6/N6-1</f>
        <v>0.20219780219780215</v>
      </c>
      <c r="P38" s="1075">
        <f t="shared" si="66"/>
        <v>0.49908592321755019</v>
      </c>
      <c r="Q38" s="1075">
        <f t="shared" si="66"/>
        <v>0.11219512195121961</v>
      </c>
      <c r="R38" s="1075">
        <f t="shared" si="66"/>
        <v>0.6206140350877194</v>
      </c>
      <c r="S38" s="1075">
        <f t="shared" si="66"/>
        <v>0.11637347767253048</v>
      </c>
      <c r="T38" s="1075">
        <f t="shared" si="66"/>
        <v>0.7</v>
      </c>
      <c r="U38" s="1075">
        <f t="shared" si="66"/>
        <v>0.66310160427807485</v>
      </c>
      <c r="V38" s="1075">
        <f t="shared" si="66"/>
        <v>0.51168274383708456</v>
      </c>
      <c r="W38" s="1075">
        <f t="shared" si="66"/>
        <v>0.34869540555870682</v>
      </c>
      <c r="X38" s="1075">
        <f t="shared" si="66"/>
        <v>0.37735253916517708</v>
      </c>
      <c r="Y38" s="1075">
        <f t="shared" si="66"/>
        <v>1.2566412213740459</v>
      </c>
      <c r="Z38" s="1075">
        <f t="shared" si="66"/>
        <v>2.0951897706515119</v>
      </c>
      <c r="AA38" s="1075">
        <f t="shared" si="66"/>
        <v>0.36065573770491799</v>
      </c>
      <c r="AB38" s="1075">
        <f t="shared" si="66"/>
        <v>0.13895582329317269</v>
      </c>
      <c r="AC38" s="1611">
        <v>0.13</v>
      </c>
      <c r="AD38" s="1611">
        <v>0.12</v>
      </c>
      <c r="AE38" s="1611">
        <v>0.11</v>
      </c>
      <c r="AF38" s="1611">
        <v>0.1</v>
      </c>
      <c r="AG38" s="1611">
        <v>0.09</v>
      </c>
      <c r="AH38" s="1611">
        <v>0.08</v>
      </c>
      <c r="AI38" s="1611">
        <v>7.0000000000000007E-2</v>
      </c>
      <c r="AJ38" s="1611">
        <v>0.06</v>
      </c>
      <c r="AK38" s="1611">
        <v>0.05</v>
      </c>
      <c r="AL38" s="1611">
        <v>0.05</v>
      </c>
      <c r="AM38" s="1063"/>
      <c r="AN38" s="1063"/>
      <c r="AO38" s="1063">
        <f>SOP!I9</f>
        <v>8456.5150852037059</v>
      </c>
      <c r="AP38" s="1063"/>
      <c r="AQ38" s="1063"/>
      <c r="AR38" s="1063"/>
      <c r="AS38" s="1063"/>
      <c r="AT38" s="1075">
        <v>0.63198473282442746</v>
      </c>
      <c r="AU38" s="1063"/>
      <c r="AV38" s="1611">
        <v>1.75</v>
      </c>
      <c r="AW38" s="1063"/>
      <c r="AX38" s="1063"/>
      <c r="AY38" s="1063"/>
      <c r="AZ38" s="1063"/>
      <c r="BA38" s="1063"/>
      <c r="BB38" s="1063"/>
      <c r="BC38" s="1063"/>
      <c r="BD38" s="1063"/>
      <c r="BE38" s="1063"/>
      <c r="BF38" s="1929">
        <v>45595</v>
      </c>
      <c r="BG38" s="1930">
        <v>5.7622999999999998</v>
      </c>
      <c r="BH38" s="1063"/>
      <c r="BI38" s="1929">
        <v>45687</v>
      </c>
      <c r="BJ38" s="1930">
        <v>20.674469999999999</v>
      </c>
    </row>
    <row r="39" spans="1:62" ht="16.5" thickBot="1">
      <c r="A39" s="1063"/>
      <c r="B39" s="1069" t="s">
        <v>1007</v>
      </c>
      <c r="C39" s="1063"/>
      <c r="D39" s="1063"/>
      <c r="E39" s="1063"/>
      <c r="F39" s="1063"/>
      <c r="G39" s="1063"/>
      <c r="H39" s="1075">
        <f t="shared" ref="H39:N40" si="67">H7/G7-1</f>
        <v>-9.0909090909090384E-3</v>
      </c>
      <c r="I39" s="1075">
        <f t="shared" si="67"/>
        <v>-4.587155963302747E-2</v>
      </c>
      <c r="J39" s="1075">
        <f t="shared" si="67"/>
        <v>-6.4102564102564208E-2</v>
      </c>
      <c r="K39" s="1075">
        <f t="shared" si="67"/>
        <v>3.082191780821919E-2</v>
      </c>
      <c r="L39" s="1075">
        <f t="shared" si="67"/>
        <v>-6.1461794019933458E-2</v>
      </c>
      <c r="M39" s="1075">
        <f t="shared" si="67"/>
        <v>-2.6548672566371723E-2</v>
      </c>
      <c r="N39" s="1075">
        <f t="shared" si="67"/>
        <v>-3.9999999999999925E-2</v>
      </c>
      <c r="O39" s="1075">
        <f t="shared" ref="O39:AB39" si="68">O7/N7-1</f>
        <v>2.2727272727272707E-2</v>
      </c>
      <c r="P39" s="1075">
        <f t="shared" si="68"/>
        <v>5.1851851851851816E-2</v>
      </c>
      <c r="Q39" s="1075">
        <f t="shared" si="68"/>
        <v>0.10915492957746475</v>
      </c>
      <c r="R39" s="1075">
        <f t="shared" si="68"/>
        <v>6.9841269841269815E-2</v>
      </c>
      <c r="S39" s="1075">
        <f t="shared" si="68"/>
        <v>-2.9673590504451064E-2</v>
      </c>
      <c r="T39" s="1075">
        <f t="shared" si="68"/>
        <v>6.1162079510703737E-3</v>
      </c>
      <c r="U39" s="1075">
        <f t="shared" si="68"/>
        <v>1.5197568389057725E-2</v>
      </c>
      <c r="V39" s="1075">
        <f t="shared" si="68"/>
        <v>4.491017964071875E-2</v>
      </c>
      <c r="W39" s="1075">
        <f t="shared" si="68"/>
        <v>0.11221144083203094</v>
      </c>
      <c r="X39" s="1075">
        <f t="shared" si="68"/>
        <v>-1.3298044643895279E-2</v>
      </c>
      <c r="Y39" s="1075">
        <f t="shared" si="68"/>
        <v>-2.3498694516971286E-2</v>
      </c>
      <c r="Z39" s="1075">
        <f t="shared" si="68"/>
        <v>-5.3475935828877219E-3</v>
      </c>
      <c r="AA39" s="1075">
        <f t="shared" si="68"/>
        <v>-4.0322580645161366E-2</v>
      </c>
      <c r="AB39" s="1075">
        <f t="shared" si="68"/>
        <v>-2.2408963585434094E-2</v>
      </c>
      <c r="AC39" s="1668">
        <v>0.02</v>
      </c>
      <c r="AD39" s="1668">
        <v>0.02</v>
      </c>
      <c r="AE39" s="1668">
        <v>0.02</v>
      </c>
      <c r="AF39" s="1668">
        <v>0.02</v>
      </c>
      <c r="AG39" s="1668">
        <v>0.02</v>
      </c>
      <c r="AH39" s="1668">
        <v>0.02</v>
      </c>
      <c r="AI39" s="1668">
        <v>0.02</v>
      </c>
      <c r="AJ39" s="1668">
        <v>0.02</v>
      </c>
      <c r="AK39" s="1668">
        <v>0.02</v>
      </c>
      <c r="AL39" s="1668">
        <v>0.02</v>
      </c>
      <c r="AM39" s="1063"/>
      <c r="AN39" s="1063"/>
      <c r="AO39" s="1063"/>
      <c r="AP39" s="1063"/>
      <c r="AQ39" s="1063"/>
      <c r="AR39" s="1063"/>
      <c r="AS39" s="1063"/>
      <c r="AT39" s="1075">
        <v>-2.6109660574412552E-2</v>
      </c>
      <c r="AU39" s="1063"/>
      <c r="AV39" s="1075">
        <v>1.0695187165775222E-2</v>
      </c>
      <c r="AW39" s="1063"/>
      <c r="AX39" s="1063"/>
      <c r="AY39" s="1063"/>
      <c r="AZ39" s="1063"/>
      <c r="BA39" s="1063"/>
      <c r="BB39" s="1063"/>
      <c r="BC39" s="1063"/>
      <c r="BD39" s="1063"/>
      <c r="BE39" s="1063"/>
      <c r="BF39" s="1929">
        <v>45596</v>
      </c>
      <c r="BG39" s="1930">
        <v>5.7893999999999997</v>
      </c>
      <c r="BH39" s="1063"/>
      <c r="BI39" s="1929">
        <v>45688</v>
      </c>
      <c r="BJ39" s="1930">
        <v>20.667999999999999</v>
      </c>
    </row>
    <row r="40" spans="1:62" ht="16.5" thickBot="1">
      <c r="A40" s="1063"/>
      <c r="B40" s="1069" t="s">
        <v>684</v>
      </c>
      <c r="C40" s="1063"/>
      <c r="D40" s="1063"/>
      <c r="E40" s="1063"/>
      <c r="F40" s="1063"/>
      <c r="G40" s="1063"/>
      <c r="H40" s="1075">
        <f t="shared" si="67"/>
        <v>-5.0089445438282643E-2</v>
      </c>
      <c r="I40" s="1075">
        <f t="shared" si="67"/>
        <v>-1.5065913370998163E-2</v>
      </c>
      <c r="J40" s="1075">
        <f t="shared" si="67"/>
        <v>-3.8240917782026429E-3</v>
      </c>
      <c r="K40" s="1075">
        <f t="shared" si="67"/>
        <v>6.909788867562372E-2</v>
      </c>
      <c r="L40" s="1075">
        <f t="shared" si="67"/>
        <v>-8.6175942549371665E-2</v>
      </c>
      <c r="M40" s="1075">
        <f t="shared" si="67"/>
        <v>-5.1080550098231869E-2</v>
      </c>
      <c r="N40" s="1075">
        <f t="shared" si="67"/>
        <v>6.2111801242235032E-3</v>
      </c>
      <c r="O40" s="1075">
        <f t="shared" ref="O40:AB40" si="69">O8/N8-1</f>
        <v>1.8518518518518601E-2</v>
      </c>
      <c r="P40" s="1075">
        <f t="shared" si="69"/>
        <v>0.14949494949494957</v>
      </c>
      <c r="Q40" s="1075">
        <f t="shared" si="69"/>
        <v>0.14938488576449904</v>
      </c>
      <c r="R40" s="1075">
        <f t="shared" si="69"/>
        <v>3.3944954128440452E-2</v>
      </c>
      <c r="S40" s="1075">
        <f t="shared" si="69"/>
        <v>-3.7267080745341685E-2</v>
      </c>
      <c r="T40" s="1075">
        <f t="shared" si="69"/>
        <v>-1.3824884792626779E-2</v>
      </c>
      <c r="U40" s="1075">
        <f t="shared" si="69"/>
        <v>7.7881619937694602E-2</v>
      </c>
      <c r="V40" s="1075">
        <f t="shared" si="69"/>
        <v>0.14306358381502893</v>
      </c>
      <c r="W40" s="1075">
        <f t="shared" si="69"/>
        <v>-3.8843827862771407E-2</v>
      </c>
      <c r="X40" s="1075">
        <f t="shared" si="69"/>
        <v>0.14826942514976671</v>
      </c>
      <c r="Y40" s="1075">
        <f t="shared" si="69"/>
        <v>-3.7800687285223344E-2</v>
      </c>
      <c r="Z40" s="1075">
        <f t="shared" si="69"/>
        <v>0.11904761904761907</v>
      </c>
      <c r="AA40" s="1075">
        <f t="shared" si="69"/>
        <v>1.1595744680851006E-2</v>
      </c>
      <c r="AB40" s="1075">
        <f t="shared" si="69"/>
        <v>-3.8805342307287827E-2</v>
      </c>
      <c r="AC40" s="1668">
        <v>0.02</v>
      </c>
      <c r="AD40" s="1668">
        <v>0.02</v>
      </c>
      <c r="AE40" s="1668">
        <v>0.02</v>
      </c>
      <c r="AF40" s="1668">
        <v>0.02</v>
      </c>
      <c r="AG40" s="1668">
        <v>0.02</v>
      </c>
      <c r="AH40" s="1668">
        <v>0.02</v>
      </c>
      <c r="AI40" s="1668">
        <v>0.02</v>
      </c>
      <c r="AJ40" s="1668">
        <v>0.02</v>
      </c>
      <c r="AK40" s="1668">
        <v>0.02</v>
      </c>
      <c r="AL40" s="1668">
        <v>0.02</v>
      </c>
      <c r="AM40" s="1063"/>
      <c r="AN40" s="1063"/>
      <c r="AO40" s="1063"/>
      <c r="AP40" s="1063"/>
      <c r="AQ40" s="1063"/>
      <c r="AR40" s="1063"/>
      <c r="AS40" s="1063"/>
      <c r="AT40" s="1075">
        <v>-7.9037800687285276E-2</v>
      </c>
      <c r="AU40" s="1063"/>
      <c r="AV40" s="1075">
        <v>9.0476190476190377E-2</v>
      </c>
      <c r="AW40" s="1063"/>
      <c r="AX40" s="1063"/>
      <c r="AY40" s="1063"/>
      <c r="AZ40" s="1063"/>
      <c r="BA40" s="1063"/>
      <c r="BB40" s="1063"/>
      <c r="BC40" s="1063"/>
      <c r="BD40" s="1063"/>
      <c r="BE40" s="1063"/>
      <c r="BF40" s="1929">
        <v>45597</v>
      </c>
      <c r="BG40" s="1930">
        <v>5.8684000000000003</v>
      </c>
      <c r="BH40" s="1063"/>
      <c r="BI40" s="1929">
        <v>45689</v>
      </c>
      <c r="BJ40" s="1930">
        <v>20.6677</v>
      </c>
    </row>
    <row r="41" spans="1:62" ht="16.5" thickBot="1">
      <c r="A41" s="1063"/>
      <c r="B41" s="1069" t="s">
        <v>686</v>
      </c>
      <c r="C41" s="1063"/>
      <c r="D41" s="1075">
        <f t="shared" ref="D41:AB41" si="70">D9/C9-1</f>
        <v>0.43902439024390238</v>
      </c>
      <c r="E41" s="1075">
        <f t="shared" si="70"/>
        <v>8.4745762711864403E-2</v>
      </c>
      <c r="F41" s="1075">
        <f t="shared" si="70"/>
        <v>-6.25E-2</v>
      </c>
      <c r="G41" s="1075">
        <f t="shared" si="70"/>
        <v>1.6666666666666607E-2</v>
      </c>
      <c r="H41" s="1075">
        <f t="shared" si="70"/>
        <v>-8.1967213114754078E-2</v>
      </c>
      <c r="I41" s="1075">
        <f t="shared" si="70"/>
        <v>-0.1071428571428571</v>
      </c>
      <c r="J41" s="1075">
        <f t="shared" si="70"/>
        <v>-5.4000000000000048E-2</v>
      </c>
      <c r="K41" s="1075">
        <f t="shared" si="70"/>
        <v>5.1374207188160659E-2</v>
      </c>
      <c r="L41" s="1075">
        <f t="shared" si="70"/>
        <v>-4.4238890006032539E-2</v>
      </c>
      <c r="M41" s="1075">
        <f t="shared" si="70"/>
        <v>-0.1173995371344414</v>
      </c>
      <c r="N41" s="1075">
        <f t="shared" si="70"/>
        <v>5.3158522050059664E-2</v>
      </c>
      <c r="O41" s="1075">
        <f t="shared" si="70"/>
        <v>-2.60298777727479E-2</v>
      </c>
      <c r="P41" s="1075">
        <f t="shared" si="70"/>
        <v>3.7183360446200409E-2</v>
      </c>
      <c r="Q41" s="1075">
        <f t="shared" si="70"/>
        <v>0.1655836881021735</v>
      </c>
      <c r="R41" s="1075">
        <f t="shared" si="70"/>
        <v>9.034986543637058E-2</v>
      </c>
      <c r="S41" s="1075">
        <f t="shared" si="70"/>
        <v>-8.1100141043723983E-3</v>
      </c>
      <c r="T41" s="1075">
        <f t="shared" si="70"/>
        <v>1.8485602559545011E-2</v>
      </c>
      <c r="U41" s="1075">
        <f t="shared" si="70"/>
        <v>7.6265270506108207E-2</v>
      </c>
      <c r="V41" s="1075">
        <f t="shared" si="70"/>
        <v>9.9724339224906755E-2</v>
      </c>
      <c r="W41" s="1075">
        <f t="shared" si="70"/>
        <v>-1.0927042797711506E-3</v>
      </c>
      <c r="X41" s="1075">
        <f t="shared" si="70"/>
        <v>3.1206426205469207E-2</v>
      </c>
      <c r="Y41" s="1075">
        <f t="shared" si="70"/>
        <v>4.380188949327235E-2</v>
      </c>
      <c r="Z41" s="1075">
        <f t="shared" si="70"/>
        <v>1.9884805266044969E-2</v>
      </c>
      <c r="AA41" s="1075">
        <f t="shared" si="70"/>
        <v>1.6001075702568146E-2</v>
      </c>
      <c r="AB41" s="1075">
        <f t="shared" si="70"/>
        <v>-0.14835892006352569</v>
      </c>
      <c r="AC41" s="1668">
        <v>0.02</v>
      </c>
      <c r="AD41" s="1668">
        <v>0.02</v>
      </c>
      <c r="AE41" s="1668">
        <v>0.02</v>
      </c>
      <c r="AF41" s="1668">
        <v>0.02</v>
      </c>
      <c r="AG41" s="1668">
        <v>0.02</v>
      </c>
      <c r="AH41" s="1668">
        <v>0.02</v>
      </c>
      <c r="AI41" s="1668">
        <v>0.02</v>
      </c>
      <c r="AJ41" s="1668">
        <v>0.02</v>
      </c>
      <c r="AK41" s="1668">
        <v>0.02</v>
      </c>
      <c r="AL41" s="1668">
        <v>0.02</v>
      </c>
      <c r="AM41" s="1063"/>
      <c r="AN41" s="1063"/>
      <c r="AO41" s="1063"/>
      <c r="AP41" s="1063"/>
      <c r="AQ41" s="1063"/>
      <c r="AR41" s="1063"/>
      <c r="AS41" s="1063"/>
      <c r="AT41" s="1075">
        <v>3.5499570569710759E-2</v>
      </c>
      <c r="AU41" s="1063"/>
      <c r="AV41" s="1075">
        <v>-1.1108063631376841E-2</v>
      </c>
      <c r="AW41" s="1063"/>
      <c r="AX41" s="1063"/>
      <c r="AY41" s="1063"/>
      <c r="AZ41" s="1063"/>
      <c r="BA41" s="1063"/>
      <c r="BB41" s="1063"/>
      <c r="BC41" s="1063"/>
      <c r="BD41" s="1063"/>
      <c r="BE41" s="1063"/>
      <c r="BF41" s="1929">
        <v>45598</v>
      </c>
      <c r="BG41" s="1930">
        <v>5.86</v>
      </c>
      <c r="BH41" s="1063"/>
      <c r="BI41" s="1929">
        <v>45690</v>
      </c>
      <c r="BJ41" s="1930">
        <v>21.1694</v>
      </c>
    </row>
    <row r="42" spans="1:62" ht="16.5" thickBot="1">
      <c r="A42" s="1063"/>
      <c r="B42" s="1069" t="s">
        <v>688</v>
      </c>
      <c r="C42" s="1063"/>
      <c r="D42" s="1075">
        <f t="shared" ref="D42:L42" si="71">D10/C10-1</f>
        <v>0.61538461538461542</v>
      </c>
      <c r="E42" s="1075">
        <f t="shared" si="71"/>
        <v>0.33333333333333326</v>
      </c>
      <c r="F42" s="1075">
        <f t="shared" si="71"/>
        <v>0</v>
      </c>
      <c r="G42" s="1075">
        <f t="shared" si="71"/>
        <v>-0.1428571428571429</v>
      </c>
      <c r="H42" s="1075">
        <f t="shared" si="71"/>
        <v>0</v>
      </c>
      <c r="I42" s="1075">
        <f t="shared" si="71"/>
        <v>-4.166666666666663E-2</v>
      </c>
      <c r="J42" s="1075">
        <f t="shared" si="71"/>
        <v>2.6086956521739202E-2</v>
      </c>
      <c r="K42" s="1075">
        <f t="shared" si="71"/>
        <v>-4.6610169491525522E-2</v>
      </c>
      <c r="L42" s="1075">
        <f t="shared" si="71"/>
        <v>-0.11111111111111116</v>
      </c>
      <c r="M42" s="1075">
        <f t="shared" ref="M42:S42" si="72">M41</f>
        <v>-0.1173995371344414</v>
      </c>
      <c r="N42" s="1075">
        <v>0.01</v>
      </c>
      <c r="O42" s="1075">
        <f>O41</f>
        <v>-2.60298777727479E-2</v>
      </c>
      <c r="P42" s="1075">
        <f t="shared" si="72"/>
        <v>3.7183360446200409E-2</v>
      </c>
      <c r="Q42" s="1075">
        <f t="shared" si="72"/>
        <v>0.1655836881021735</v>
      </c>
      <c r="R42" s="1075">
        <f t="shared" si="72"/>
        <v>9.034986543637058E-2</v>
      </c>
      <c r="S42" s="1075">
        <f t="shared" si="72"/>
        <v>-8.1100141043723983E-3</v>
      </c>
      <c r="T42" s="1075">
        <f t="shared" ref="T42:Z42" si="73">T41</f>
        <v>1.8485602559545011E-2</v>
      </c>
      <c r="U42" s="1075">
        <f t="shared" si="73"/>
        <v>7.6265270506108207E-2</v>
      </c>
      <c r="V42" s="1075">
        <f t="shared" si="73"/>
        <v>9.9724339224906755E-2</v>
      </c>
      <c r="W42" s="1075">
        <f>W41</f>
        <v>-1.0927042797711506E-3</v>
      </c>
      <c r="X42" s="1075">
        <f>X41</f>
        <v>3.1206426205469207E-2</v>
      </c>
      <c r="Y42" s="1075">
        <f>Y41</f>
        <v>4.380188949327235E-2</v>
      </c>
      <c r="Z42" s="1075">
        <f t="shared" si="73"/>
        <v>1.9884805266044969E-2</v>
      </c>
      <c r="AA42" s="1075">
        <f t="shared" ref="AA42:AB42" si="74">AA41</f>
        <v>1.6001075702568146E-2</v>
      </c>
      <c r="AB42" s="1075">
        <f t="shared" si="74"/>
        <v>-0.14835892006352569</v>
      </c>
      <c r="AC42" s="1668">
        <v>0.02</v>
      </c>
      <c r="AD42" s="1668">
        <v>0.02</v>
      </c>
      <c r="AE42" s="1668">
        <v>0.02</v>
      </c>
      <c r="AF42" s="1668">
        <v>0.02</v>
      </c>
      <c r="AG42" s="1668">
        <v>0.02</v>
      </c>
      <c r="AH42" s="1668">
        <v>0.02</v>
      </c>
      <c r="AI42" s="1668">
        <v>0.02</v>
      </c>
      <c r="AJ42" s="1668">
        <v>0.02</v>
      </c>
      <c r="AK42" s="1668">
        <v>0.02</v>
      </c>
      <c r="AL42" s="1668">
        <v>0.02</v>
      </c>
      <c r="AM42" s="1063"/>
      <c r="AN42" s="1063"/>
      <c r="AO42" s="1063"/>
      <c r="AP42" s="1063"/>
      <c r="AQ42" s="1063"/>
      <c r="AR42" s="1063"/>
      <c r="AS42" s="1063"/>
      <c r="AT42" s="1075">
        <v>3.5499570569710759E-2</v>
      </c>
      <c r="AU42" s="1063"/>
      <c r="AV42" s="1075">
        <v>-1.1108063631376841E-2</v>
      </c>
      <c r="AW42" s="1063"/>
      <c r="AX42" s="1063"/>
      <c r="AY42" s="1063"/>
      <c r="AZ42" s="1063"/>
      <c r="BA42" s="1063"/>
      <c r="BB42" s="1063"/>
      <c r="BC42" s="1063"/>
      <c r="BD42" s="1063"/>
      <c r="BE42" s="1063"/>
      <c r="BF42" s="1929">
        <v>45599</v>
      </c>
      <c r="BG42" s="1930">
        <v>5.86</v>
      </c>
      <c r="BH42" s="1063"/>
      <c r="BI42" s="1929">
        <v>45691</v>
      </c>
      <c r="BJ42" s="1930">
        <v>20.38513</v>
      </c>
    </row>
    <row r="43" spans="1:62" ht="16.5" thickBot="1">
      <c r="A43" s="1063"/>
      <c r="B43" s="1069" t="s">
        <v>1008</v>
      </c>
      <c r="C43" s="1063"/>
      <c r="D43" s="1063"/>
      <c r="E43" s="1063"/>
      <c r="F43" s="1063"/>
      <c r="G43" s="1063"/>
      <c r="H43" s="1075" t="e">
        <f t="shared" ref="H43:N43" si="75">H11/G11-1</f>
        <v>#DIV/0!</v>
      </c>
      <c r="I43" s="1075" t="e">
        <f t="shared" si="75"/>
        <v>#DIV/0!</v>
      </c>
      <c r="J43" s="1075" t="e">
        <f t="shared" si="75"/>
        <v>#DIV/0!</v>
      </c>
      <c r="K43" s="1075" t="e">
        <f t="shared" si="75"/>
        <v>#DIV/0!</v>
      </c>
      <c r="L43" s="1075" t="e">
        <f t="shared" si="75"/>
        <v>#DIV/0!</v>
      </c>
      <c r="M43" s="1075" t="e">
        <f t="shared" si="75"/>
        <v>#DIV/0!</v>
      </c>
      <c r="N43" s="1075" t="e">
        <f t="shared" si="75"/>
        <v>#DIV/0!</v>
      </c>
      <c r="O43" s="1075">
        <f t="shared" ref="O43" si="76">O11/N11-1</f>
        <v>3.1007751937984551E-2</v>
      </c>
      <c r="P43" s="1075">
        <f t="shared" ref="P43" si="77">P11/O11-1</f>
        <v>0</v>
      </c>
      <c r="Q43" s="1075">
        <f t="shared" ref="Q43" si="78">Q11/P11-1</f>
        <v>-0.16541353383458646</v>
      </c>
      <c r="R43" s="1075">
        <f t="shared" ref="R43" si="79">R11/Q11-1</f>
        <v>0</v>
      </c>
      <c r="S43" s="1075">
        <f t="shared" ref="S43" si="80">S11/R11-1</f>
        <v>1.8018018018017834E-2</v>
      </c>
      <c r="T43" s="1075">
        <f t="shared" ref="T43" si="81">T11/S11-1</f>
        <v>4.4247787610619538E-2</v>
      </c>
      <c r="U43" s="1075">
        <f t="shared" ref="U43" si="82">U11/T11-1</f>
        <v>-5.0847457627118509E-2</v>
      </c>
      <c r="V43" s="1075">
        <f t="shared" ref="V43" si="83">V11/U11-1</f>
        <v>1.7857142857142572E-2</v>
      </c>
      <c r="W43" s="1075">
        <f t="shared" ref="W43" si="84">W11/V11-1</f>
        <v>3.7754795711415934E-2</v>
      </c>
      <c r="X43" s="1075">
        <f t="shared" ref="X43" si="85">X11/W11-1</f>
        <v>-0.11245639587959244</v>
      </c>
      <c r="Y43" s="1075">
        <f t="shared" ref="Y43" si="86">Y11/X11-1</f>
        <v>2.8571428571428692E-2</v>
      </c>
      <c r="Z43" s="1075">
        <f t="shared" ref="Z43" si="87">Z11/Y11-1</f>
        <v>0</v>
      </c>
      <c r="AA43" s="1075">
        <f t="shared" ref="AA43:AB43" si="88">AA11/Z11-1</f>
        <v>4.0366208905534773E-2</v>
      </c>
      <c r="AB43" s="1075">
        <f t="shared" si="88"/>
        <v>3.488372093023262E-2</v>
      </c>
      <c r="AC43" s="1668">
        <v>0</v>
      </c>
      <c r="AD43" s="1668">
        <v>0</v>
      </c>
      <c r="AE43" s="1668">
        <v>0</v>
      </c>
      <c r="AF43" s="1668">
        <v>0</v>
      </c>
      <c r="AG43" s="1668">
        <v>0</v>
      </c>
      <c r="AH43" s="1668">
        <v>0</v>
      </c>
      <c r="AI43" s="1668">
        <v>0</v>
      </c>
      <c r="AJ43" s="1668">
        <v>0</v>
      </c>
      <c r="AK43" s="1668">
        <v>0</v>
      </c>
      <c r="AL43" s="1668">
        <v>0</v>
      </c>
      <c r="AM43" s="1063"/>
      <c r="AN43" s="1063"/>
      <c r="AO43" s="1063"/>
      <c r="AP43" s="1063"/>
      <c r="AQ43" s="1063"/>
      <c r="AR43" s="1063"/>
      <c r="AS43" s="1063"/>
      <c r="AT43" s="1063"/>
      <c r="AU43" s="1063"/>
      <c r="AV43" s="1063"/>
      <c r="AW43" s="1063"/>
      <c r="AX43" s="1063"/>
      <c r="AY43" s="1063"/>
      <c r="AZ43" s="1063"/>
      <c r="BA43" s="1063"/>
      <c r="BB43" s="1063"/>
      <c r="BC43" s="1063"/>
      <c r="BD43" s="1063"/>
      <c r="BE43" s="1063"/>
      <c r="BF43" s="1929">
        <v>45600</v>
      </c>
      <c r="BG43" s="1930">
        <v>5.7906000000000004</v>
      </c>
      <c r="BH43" s="1063"/>
      <c r="BI43" s="1929">
        <v>45692</v>
      </c>
      <c r="BJ43" s="1930">
        <v>20.512419999999999</v>
      </c>
    </row>
    <row r="44" spans="1:62" ht="16.5" thickBot="1">
      <c r="A44" s="1063"/>
      <c r="B44" s="1063"/>
      <c r="C44" s="1063"/>
      <c r="D44" s="1063"/>
      <c r="E44" s="1063"/>
      <c r="F44" s="1063"/>
      <c r="G44" s="1063"/>
      <c r="H44" s="1063"/>
      <c r="I44" s="1063"/>
      <c r="J44" s="1063"/>
      <c r="K44" s="1063"/>
      <c r="L44" s="1063"/>
      <c r="M44" s="1063"/>
      <c r="N44" s="1063"/>
      <c r="O44" s="1063"/>
      <c r="P44" s="1063"/>
      <c r="Q44" s="1063"/>
      <c r="R44" s="1063"/>
      <c r="S44" s="1063"/>
      <c r="T44" s="1063"/>
      <c r="U44" s="1063"/>
      <c r="V44" s="1063"/>
      <c r="W44" s="1063"/>
      <c r="X44" s="1069"/>
      <c r="Y44" s="1063"/>
      <c r="Z44" s="1063"/>
      <c r="AA44" s="1063"/>
      <c r="AB44" s="1063"/>
      <c r="AC44" s="1063"/>
      <c r="AD44" s="1063"/>
      <c r="AE44" s="1063"/>
      <c r="AF44" s="1063"/>
      <c r="AG44" s="1063"/>
      <c r="AH44" s="1063"/>
      <c r="AI44" s="1063"/>
      <c r="AJ44" s="1063"/>
      <c r="AK44" s="1063"/>
      <c r="AL44" s="1063"/>
      <c r="AM44" s="1063"/>
      <c r="AN44" s="1063"/>
      <c r="AO44" s="1063"/>
      <c r="AP44" s="1063"/>
      <c r="AQ44" s="1063"/>
      <c r="AR44" s="1063"/>
      <c r="AS44" s="1063"/>
      <c r="AT44" s="1063"/>
      <c r="AU44" s="1063"/>
      <c r="AV44" s="1063"/>
      <c r="AW44" s="1063"/>
      <c r="AX44" s="1063"/>
      <c r="AY44" s="1063"/>
      <c r="AZ44" s="1063"/>
      <c r="BA44" s="1063"/>
      <c r="BB44" s="1063"/>
      <c r="BC44" s="1063"/>
      <c r="BD44" s="1063"/>
      <c r="BE44" s="1063"/>
      <c r="BF44" s="1929">
        <v>45601</v>
      </c>
      <c r="BG44" s="1930">
        <v>5.7397999999999998</v>
      </c>
      <c r="BH44" s="1063"/>
      <c r="BI44" s="1929">
        <v>45693</v>
      </c>
      <c r="BJ44" s="1930">
        <v>20.573720000000002</v>
      </c>
    </row>
    <row r="45" spans="1:62" ht="16.5" thickBot="1">
      <c r="A45" s="1063"/>
      <c r="B45" s="1063"/>
      <c r="C45" s="1063" t="s">
        <v>1011</v>
      </c>
      <c r="D45" s="1063" t="s">
        <v>1012</v>
      </c>
      <c r="E45" s="1063" t="s">
        <v>1013</v>
      </c>
      <c r="F45" s="1063"/>
      <c r="G45" s="1063"/>
      <c r="H45" s="1063"/>
      <c r="I45" s="1063"/>
      <c r="J45" s="1063"/>
      <c r="K45" s="1063"/>
      <c r="L45" s="1063"/>
      <c r="M45" s="1063"/>
      <c r="N45" s="1063"/>
      <c r="O45" s="1063"/>
      <c r="P45" s="1063"/>
      <c r="Q45" s="1063"/>
      <c r="R45" s="1063"/>
      <c r="S45" s="1063"/>
      <c r="T45" s="1063"/>
      <c r="U45" s="1063"/>
      <c r="V45" s="1063"/>
      <c r="W45" s="1063"/>
      <c r="X45" s="1069"/>
      <c r="Y45" s="1063"/>
      <c r="Z45" s="1063"/>
      <c r="AA45" s="1063"/>
      <c r="AB45" s="1063"/>
      <c r="AC45" s="1063"/>
      <c r="AD45" s="1063"/>
      <c r="AE45" s="1063"/>
      <c r="AF45" s="1063"/>
      <c r="AG45" s="1063"/>
      <c r="AH45" s="1063"/>
      <c r="AI45" s="1063"/>
      <c r="AJ45" s="1063"/>
      <c r="AK45" s="1063"/>
      <c r="AL45" s="1063"/>
      <c r="AM45" s="1063"/>
      <c r="AN45" s="1063"/>
      <c r="AO45" s="1063"/>
      <c r="AP45" s="1063"/>
      <c r="AQ45" s="1063"/>
      <c r="AR45" s="1063"/>
      <c r="AS45" s="1063"/>
      <c r="AT45" s="1063"/>
      <c r="AU45" s="1063"/>
      <c r="AV45" s="1063"/>
      <c r="AW45" s="1063"/>
      <c r="AX45" s="1063"/>
      <c r="AY45" s="1063"/>
      <c r="AZ45" s="1063"/>
      <c r="BA45" s="1063"/>
      <c r="BB45" s="1063"/>
      <c r="BC45" s="1063"/>
      <c r="BD45" s="1063"/>
      <c r="BE45" s="1063"/>
      <c r="BF45" s="1929">
        <v>45602</v>
      </c>
      <c r="BG45" s="1930">
        <v>5.6748000000000003</v>
      </c>
      <c r="BH45" s="1063"/>
      <c r="BI45" s="1929">
        <v>45694</v>
      </c>
      <c r="BJ45" s="1930">
        <v>20.4434</v>
      </c>
    </row>
    <row r="46" spans="1:62" ht="16.5" thickBot="1">
      <c r="A46" s="1063"/>
      <c r="B46" s="1069"/>
      <c r="C46" s="1590">
        <f>17.1/1.29</f>
        <v>13.255813953488373</v>
      </c>
      <c r="D46" s="1590">
        <f>16.5/1.23</f>
        <v>13.414634146341463</v>
      </c>
      <c r="E46" s="1590">
        <f t="shared" ref="E46:E51" si="89">(C46*30+D46*22)/52</f>
        <v>13.323007112003141</v>
      </c>
      <c r="F46" s="1590"/>
      <c r="G46" s="1063"/>
      <c r="H46" s="1063"/>
      <c r="I46" s="1063"/>
      <c r="J46" s="1063"/>
      <c r="K46" s="1063"/>
      <c r="L46" s="1063"/>
      <c r="M46" s="1063"/>
      <c r="N46" s="1063"/>
      <c r="O46" s="1063"/>
      <c r="P46" s="1063"/>
      <c r="Q46" s="1063"/>
      <c r="R46" s="1063"/>
      <c r="S46" s="1063"/>
      <c r="T46" s="1063"/>
      <c r="U46" s="1063"/>
      <c r="V46" s="1063"/>
      <c r="W46" s="1063"/>
      <c r="X46" s="1069"/>
      <c r="Y46" s="1063"/>
      <c r="Z46" s="1063"/>
      <c r="AA46" s="1063"/>
      <c r="AB46" s="1063"/>
      <c r="AC46" s="1063"/>
      <c r="AD46" s="1063"/>
      <c r="AE46" s="1063"/>
      <c r="AF46" s="1063"/>
      <c r="AG46" s="1063"/>
      <c r="AH46" s="1063"/>
      <c r="AI46" s="1063"/>
      <c r="AJ46" s="1063"/>
      <c r="AK46" s="1063"/>
      <c r="AL46" s="1063"/>
      <c r="AM46" s="1063"/>
      <c r="AN46" s="1063"/>
      <c r="AO46" s="1063"/>
      <c r="AP46" s="1063"/>
      <c r="AQ46" s="1063"/>
      <c r="AR46" s="1063"/>
      <c r="AS46" s="1063"/>
      <c r="AT46" s="1063"/>
      <c r="AU46" s="1063"/>
      <c r="AV46" s="1063"/>
      <c r="AW46" s="1063"/>
      <c r="AX46" s="1063"/>
      <c r="AY46" s="1063"/>
      <c r="AZ46" s="1063"/>
      <c r="BA46" s="1063"/>
      <c r="BB46" s="1063"/>
      <c r="BC46" s="1063"/>
      <c r="BD46" s="1063"/>
      <c r="BE46" s="1063"/>
      <c r="BF46" s="1929">
        <v>45603</v>
      </c>
      <c r="BG46" s="1930">
        <v>5.6909999999999998</v>
      </c>
      <c r="BH46" s="1063"/>
      <c r="BI46" s="1929">
        <v>45695</v>
      </c>
      <c r="BJ46" s="1930">
        <v>20.5565</v>
      </c>
    </row>
    <row r="47" spans="1:62" ht="16.5" thickBot="1">
      <c r="A47" s="1063"/>
      <c r="B47" s="1069"/>
      <c r="C47" s="1590">
        <f>2.42/1.29</f>
        <v>1.875968992248062</v>
      </c>
      <c r="D47" s="1590">
        <f>2.48/1.23</f>
        <v>2.0162601626016259</v>
      </c>
      <c r="E47" s="1590">
        <f t="shared" si="89"/>
        <v>1.9353229489361081</v>
      </c>
      <c r="F47" s="1590"/>
      <c r="G47" s="1063"/>
      <c r="H47" s="1063"/>
      <c r="I47" s="1063"/>
      <c r="J47" s="1063"/>
      <c r="K47" s="1063"/>
      <c r="L47" s="1063"/>
      <c r="M47" s="1063"/>
      <c r="N47" s="1063"/>
      <c r="O47" s="1063"/>
      <c r="P47" s="1063"/>
      <c r="Q47" s="1063"/>
      <c r="R47" s="1063"/>
      <c r="S47" s="1063"/>
      <c r="T47" s="1063"/>
      <c r="U47" s="1063"/>
      <c r="V47" s="1063"/>
      <c r="W47" s="1063"/>
      <c r="X47" s="1069"/>
      <c r="Y47" s="1063"/>
      <c r="Z47" s="1063"/>
      <c r="AA47" s="1063"/>
      <c r="AB47" s="1063"/>
      <c r="AC47" s="1063"/>
      <c r="AD47" s="1063"/>
      <c r="AE47" s="1063"/>
      <c r="AF47" s="1063"/>
      <c r="AG47" s="1063"/>
      <c r="AH47" s="1063"/>
      <c r="AI47" s="1063"/>
      <c r="AJ47" s="1063"/>
      <c r="AK47" s="1063"/>
      <c r="AL47" s="1063"/>
      <c r="AM47" s="1063"/>
      <c r="AN47" s="1063"/>
      <c r="AO47" s="1063"/>
      <c r="AP47" s="1063"/>
      <c r="AQ47" s="1063"/>
      <c r="AR47" s="1063"/>
      <c r="AS47" s="1063"/>
      <c r="AT47" s="1063"/>
      <c r="AU47" s="1063"/>
      <c r="AV47" s="1063"/>
      <c r="AW47" s="1063"/>
      <c r="AX47" s="1063"/>
      <c r="AY47" s="1063"/>
      <c r="AZ47" s="1063"/>
      <c r="BA47" s="1063"/>
      <c r="BB47" s="1063"/>
      <c r="BC47" s="1063"/>
      <c r="BD47" s="1063"/>
      <c r="BE47" s="1063"/>
      <c r="BF47" s="1929">
        <v>45604</v>
      </c>
      <c r="BG47" s="1930">
        <v>5.7363999999999997</v>
      </c>
      <c r="BH47" s="1063"/>
      <c r="BI47" s="1929">
        <v>45696</v>
      </c>
      <c r="BJ47" s="1930">
        <v>20.5564</v>
      </c>
    </row>
    <row r="48" spans="1:62" ht="16.5" thickBot="1">
      <c r="A48" s="1063"/>
      <c r="B48" s="1069"/>
      <c r="C48" s="1466">
        <f>2303/1.29</f>
        <v>1785.2713178294573</v>
      </c>
      <c r="D48" s="1466">
        <f>2199/1.23</f>
        <v>1787.8048780487804</v>
      </c>
      <c r="E48" s="1590">
        <f t="shared" si="89"/>
        <v>1786.3432086914786</v>
      </c>
      <c r="F48" s="1590"/>
      <c r="G48" s="1063"/>
      <c r="H48" s="1063"/>
      <c r="I48" s="1063"/>
      <c r="J48" s="1063"/>
      <c r="K48" s="1063"/>
      <c r="L48" s="1063"/>
      <c r="M48" s="1063"/>
      <c r="N48" s="1063"/>
      <c r="O48" s="1063"/>
      <c r="P48" s="1063"/>
      <c r="Q48" s="1063"/>
      <c r="R48" s="1063"/>
      <c r="S48" s="1063"/>
      <c r="T48" s="1063"/>
      <c r="U48" s="1063"/>
      <c r="V48" s="1063"/>
      <c r="W48" s="1063"/>
      <c r="X48" s="1069"/>
      <c r="Y48" s="1063"/>
      <c r="Z48" s="1063"/>
      <c r="AA48" s="1063"/>
      <c r="AB48" s="1063"/>
      <c r="AC48" s="1063"/>
      <c r="AD48" s="1063"/>
      <c r="AE48" s="1063"/>
      <c r="AF48" s="1063"/>
      <c r="AG48" s="1063"/>
      <c r="AH48" s="1063"/>
      <c r="AI48" s="1063"/>
      <c r="AJ48" s="1063"/>
      <c r="AK48" s="1063"/>
      <c r="AL48" s="1063"/>
      <c r="AM48" s="1063"/>
      <c r="AN48" s="1063"/>
      <c r="AO48" s="1063"/>
      <c r="AP48" s="1063"/>
      <c r="AQ48" s="1063"/>
      <c r="AR48" s="1063"/>
      <c r="AS48" s="1063"/>
      <c r="AT48" s="1063"/>
      <c r="AU48" s="1063"/>
      <c r="AV48" s="1063"/>
      <c r="AW48" s="1063"/>
      <c r="AX48" s="1063"/>
      <c r="AY48" s="1063"/>
      <c r="AZ48" s="1063"/>
      <c r="BA48" s="1063"/>
      <c r="BB48" s="1063"/>
      <c r="BC48" s="1063"/>
      <c r="BD48" s="1063"/>
      <c r="BE48" s="1063"/>
      <c r="BF48" s="1929">
        <v>45605</v>
      </c>
      <c r="BG48" s="1930">
        <v>5.7363999999999997</v>
      </c>
      <c r="BH48" s="1063"/>
      <c r="BI48" s="1929">
        <v>45697</v>
      </c>
      <c r="BJ48" s="1930">
        <v>20.60031</v>
      </c>
    </row>
    <row r="49" spans="1:62" ht="16.5" thickBot="1">
      <c r="A49" s="1063"/>
      <c r="B49" s="1069"/>
      <c r="C49" s="1590">
        <f>5.67/1.29</f>
        <v>4.3953488372093021</v>
      </c>
      <c r="D49" s="1590">
        <f>5.61/1.23</f>
        <v>4.5609756097560981</v>
      </c>
      <c r="E49" s="1590">
        <f t="shared" si="89"/>
        <v>4.4654217025175615</v>
      </c>
      <c r="F49" s="1590"/>
      <c r="G49" s="1063"/>
      <c r="H49" s="1063"/>
      <c r="I49" s="1063"/>
      <c r="J49" s="1063"/>
      <c r="K49" s="1063"/>
      <c r="L49" s="1063"/>
      <c r="M49" s="1063"/>
      <c r="N49" s="1063"/>
      <c r="O49" s="1063"/>
      <c r="P49" s="1063"/>
      <c r="Q49" s="1063"/>
      <c r="R49" s="1063"/>
      <c r="S49" s="1063"/>
      <c r="T49" s="1063"/>
      <c r="U49" s="1063"/>
      <c r="V49" s="1063"/>
      <c r="W49" s="1063"/>
      <c r="AB49" s="1063"/>
      <c r="AC49" s="1063"/>
      <c r="AD49" s="1063"/>
      <c r="AE49" s="1063"/>
      <c r="AF49" s="1063"/>
      <c r="AG49" s="1063"/>
      <c r="AH49" s="1063"/>
      <c r="AI49" s="1063"/>
      <c r="AJ49" s="1063"/>
      <c r="AK49" s="1063"/>
      <c r="AL49" s="1063"/>
      <c r="AM49" s="1063"/>
      <c r="AN49" s="1063"/>
      <c r="AO49" s="1063"/>
      <c r="AP49" s="1063"/>
      <c r="AQ49" s="1063"/>
      <c r="AR49" s="1063"/>
      <c r="AS49" s="1063"/>
      <c r="AT49" s="1063"/>
      <c r="AU49" s="1063"/>
      <c r="AV49" s="1063"/>
      <c r="AW49" s="1063"/>
      <c r="AX49" s="1063"/>
      <c r="AY49" s="1063"/>
      <c r="AZ49" s="1063"/>
      <c r="BA49" s="1063"/>
      <c r="BB49" s="1063"/>
      <c r="BC49" s="1063"/>
      <c r="BD49" s="1063"/>
      <c r="BE49" s="1063"/>
      <c r="BF49" s="1929">
        <v>45606</v>
      </c>
      <c r="BG49" s="1930">
        <v>5.7363999999999997</v>
      </c>
      <c r="BH49" s="1063"/>
      <c r="BI49" s="1929">
        <v>45698</v>
      </c>
      <c r="BJ49" s="1930">
        <v>20.624610000000001</v>
      </c>
    </row>
    <row r="50" spans="1:62" ht="16.5" thickBot="1">
      <c r="A50" s="1063"/>
      <c r="B50" s="1069"/>
      <c r="C50" s="1590">
        <f>3.43/1.29</f>
        <v>2.6589147286821704</v>
      </c>
      <c r="D50" s="1590">
        <f>3.23/1.23</f>
        <v>2.6260162601626016</v>
      </c>
      <c r="E50" s="1590">
        <f t="shared" si="89"/>
        <v>2.6449961458469682</v>
      </c>
      <c r="F50" s="1590"/>
      <c r="G50" s="1063"/>
      <c r="H50" s="1063"/>
      <c r="I50" s="1063"/>
      <c r="J50" s="1063"/>
      <c r="K50" s="1063"/>
      <c r="L50" s="1063"/>
      <c r="M50" s="1063"/>
      <c r="N50" s="1063"/>
      <c r="O50" s="1063"/>
      <c r="P50" s="1063"/>
      <c r="Q50" s="1063"/>
      <c r="R50" s="1063"/>
      <c r="S50" s="1063"/>
      <c r="T50" s="1063"/>
      <c r="U50" s="1063"/>
      <c r="V50" s="1063"/>
      <c r="W50" s="1063"/>
      <c r="AB50" s="1063"/>
      <c r="AC50" s="1063"/>
      <c r="AD50" s="1063"/>
      <c r="AE50" s="1063"/>
      <c r="AF50" s="1063"/>
      <c r="AG50" s="1063"/>
      <c r="AH50" s="1063"/>
      <c r="AI50" s="1063"/>
      <c r="AJ50" s="1063"/>
      <c r="AK50" s="1063"/>
      <c r="AL50" s="1063"/>
      <c r="AM50" s="1063"/>
      <c r="AN50" s="1063"/>
      <c r="AO50" s="1063"/>
      <c r="AP50" s="1063"/>
      <c r="AQ50" s="1063"/>
      <c r="AR50" s="1063"/>
      <c r="AS50" s="1063"/>
      <c r="AT50" s="1063"/>
      <c r="AU50" s="1063"/>
      <c r="AV50" s="1063"/>
      <c r="AW50" s="1063"/>
      <c r="AX50" s="1063"/>
      <c r="AY50" s="1063"/>
      <c r="AZ50" s="1063"/>
      <c r="BA50" s="1063"/>
      <c r="BB50" s="1063"/>
      <c r="BC50" s="1063"/>
      <c r="BD50" s="1063"/>
      <c r="BE50" s="1063"/>
      <c r="BF50" s="1929">
        <v>45607</v>
      </c>
      <c r="BG50" s="1930">
        <v>5.7553999999999998</v>
      </c>
      <c r="BH50" s="1063"/>
      <c r="BI50" s="1929">
        <v>45699</v>
      </c>
      <c r="BJ50" s="1930">
        <v>20.546720000000001</v>
      </c>
    </row>
    <row r="51" spans="1:62" ht="16.5" thickBot="1">
      <c r="A51" s="1063"/>
      <c r="B51" s="1069"/>
      <c r="C51" s="1466">
        <f>633/1.29</f>
        <v>490.69767441860466</v>
      </c>
      <c r="D51" s="1466">
        <f>597/1.23</f>
        <v>485.36585365853659</v>
      </c>
      <c r="E51" s="1590">
        <f t="shared" si="89"/>
        <v>488.44190409703737</v>
      </c>
      <c r="F51" s="1590"/>
      <c r="G51" s="1063"/>
      <c r="H51" s="1063"/>
      <c r="I51" s="1063"/>
      <c r="J51" s="1063"/>
      <c r="K51" s="1063"/>
      <c r="L51" s="1063"/>
      <c r="M51" s="1063"/>
      <c r="N51" s="1063"/>
      <c r="O51" s="1063"/>
      <c r="P51" s="1063"/>
      <c r="Q51" s="1063"/>
      <c r="R51" s="1063"/>
      <c r="S51" s="1063"/>
      <c r="T51" s="1063"/>
      <c r="U51" s="1063"/>
      <c r="V51" s="1063"/>
      <c r="W51" s="1063"/>
      <c r="AB51" s="1063"/>
      <c r="AC51" s="1063"/>
      <c r="AD51" s="1063"/>
      <c r="AE51" s="1063"/>
      <c r="AF51" s="1063"/>
      <c r="AG51" s="1063"/>
      <c r="AH51" s="1063"/>
      <c r="AI51" s="1063"/>
      <c r="AJ51" s="1063"/>
      <c r="AK51" s="1063"/>
      <c r="AL51" s="1063"/>
      <c r="AM51" s="1063"/>
      <c r="AN51" s="1063"/>
      <c r="AO51" s="1063"/>
      <c r="AP51" s="1063"/>
      <c r="AQ51" s="1063"/>
      <c r="AR51" s="1063"/>
      <c r="AS51" s="1063"/>
      <c r="AT51" s="1063"/>
      <c r="AU51" s="1063"/>
      <c r="AV51" s="1063"/>
      <c r="AW51" s="1063"/>
      <c r="AX51" s="1063"/>
      <c r="AY51" s="1063"/>
      <c r="AZ51" s="1063"/>
      <c r="BA51" s="1063"/>
      <c r="BB51" s="1063"/>
      <c r="BC51" s="1063"/>
      <c r="BD51" s="1063"/>
      <c r="BE51" s="1063"/>
      <c r="BF51" s="1929">
        <v>45608</v>
      </c>
      <c r="BG51" s="1930">
        <v>5.7481999999999998</v>
      </c>
      <c r="BH51" s="1063"/>
      <c r="BI51" s="1929">
        <v>45700</v>
      </c>
      <c r="BJ51" s="1930">
        <v>20.543489999999998</v>
      </c>
    </row>
    <row r="52" spans="1:62" ht="16.5" thickBot="1">
      <c r="A52" s="1063"/>
      <c r="B52" s="1063"/>
      <c r="C52" s="1063"/>
      <c r="D52" s="1063"/>
      <c r="E52" s="1063"/>
      <c r="F52" s="1063"/>
      <c r="G52" s="1063"/>
      <c r="H52" s="1063"/>
      <c r="I52" s="1063"/>
      <c r="J52" s="1063"/>
      <c r="K52" s="1063"/>
      <c r="L52" s="1063"/>
      <c r="M52" s="1063"/>
      <c r="N52" s="1063"/>
      <c r="O52" s="1063"/>
      <c r="P52" s="1063"/>
      <c r="Q52" s="1063"/>
      <c r="R52" s="1063"/>
      <c r="S52" s="1063"/>
      <c r="T52" s="1063"/>
      <c r="U52" s="1063"/>
      <c r="V52" s="1063"/>
      <c r="W52" s="1063"/>
      <c r="AB52" s="1063"/>
      <c r="AC52" s="1063"/>
      <c r="AD52" s="1063"/>
      <c r="AE52" s="1063"/>
      <c r="AF52" s="1063"/>
      <c r="AG52" s="1063"/>
      <c r="AH52" s="1063"/>
      <c r="AI52" s="1063"/>
      <c r="AJ52" s="1063"/>
      <c r="AK52" s="1063"/>
      <c r="AL52" s="1063"/>
      <c r="AM52" s="1063"/>
      <c r="AN52" s="1063"/>
      <c r="AO52" s="1063"/>
      <c r="AP52" s="1063"/>
      <c r="AQ52" s="1063"/>
      <c r="AR52" s="1063"/>
      <c r="AS52" s="1063"/>
      <c r="AT52" s="1063"/>
      <c r="AU52" s="1069">
        <v>2023</v>
      </c>
      <c r="AV52" s="1069">
        <v>2024</v>
      </c>
      <c r="AX52" s="1063"/>
      <c r="AY52" s="1063"/>
      <c r="AZ52" s="1063"/>
      <c r="BA52" s="1063"/>
      <c r="BB52" s="1063"/>
      <c r="BC52" s="1063"/>
      <c r="BD52" s="1063"/>
      <c r="BE52" s="1063"/>
      <c r="BF52" s="1929">
        <v>45609</v>
      </c>
      <c r="BG52" s="1930">
        <v>5.8059000000000003</v>
      </c>
      <c r="BH52" s="1063"/>
      <c r="BI52" s="1929">
        <v>45701</v>
      </c>
      <c r="BJ52" s="1930">
        <v>20.415189999999999</v>
      </c>
    </row>
    <row r="53" spans="1:62" ht="16.5" thickBot="1">
      <c r="A53" s="1063"/>
      <c r="B53" s="1063"/>
      <c r="C53" s="1063"/>
      <c r="D53" s="1063"/>
      <c r="E53" s="1063"/>
      <c r="F53" s="1063"/>
      <c r="G53" s="1063"/>
      <c r="H53" s="1063"/>
      <c r="I53" s="1063"/>
      <c r="J53" s="1063"/>
      <c r="K53" s="1063"/>
      <c r="L53" s="1063"/>
      <c r="M53" s="1063"/>
      <c r="N53" s="1063"/>
      <c r="O53" s="1063"/>
      <c r="P53" s="1063"/>
      <c r="Q53" s="1063"/>
      <c r="R53" s="1063"/>
      <c r="S53" s="1063"/>
      <c r="T53" s="1063"/>
      <c r="U53" s="1063"/>
      <c r="V53" s="1063"/>
      <c r="W53" s="1063"/>
      <c r="AB53" s="1063"/>
      <c r="AC53" s="1063"/>
      <c r="AD53" s="1063"/>
      <c r="AE53" s="1063"/>
      <c r="AF53" s="1063"/>
      <c r="AG53" s="1063"/>
      <c r="AH53" s="1063"/>
      <c r="AI53" s="1063"/>
      <c r="AJ53" s="1063"/>
      <c r="AK53" s="1063"/>
      <c r="AL53" s="1063"/>
      <c r="AM53" s="1063"/>
      <c r="AN53" s="1063"/>
      <c r="AO53" s="1063"/>
      <c r="AP53" s="1063"/>
      <c r="AQ53" s="1063"/>
      <c r="AR53" s="1063"/>
      <c r="AS53" s="1063"/>
      <c r="AT53" s="1063" t="s">
        <v>1014</v>
      </c>
      <c r="AU53" s="1081">
        <v>14331</v>
      </c>
      <c r="AV53" s="1081">
        <v>22746</v>
      </c>
      <c r="AX53" s="1063"/>
      <c r="AY53" s="1063"/>
      <c r="AZ53" s="1063"/>
      <c r="BA53" s="1063"/>
      <c r="BB53" s="1063"/>
      <c r="BC53" s="1063"/>
      <c r="BD53" s="1063"/>
      <c r="BE53" s="1063"/>
      <c r="BF53" s="1929">
        <v>45610</v>
      </c>
      <c r="BG53" s="1930">
        <v>5.7882999999999996</v>
      </c>
      <c r="BH53" s="1063"/>
      <c r="BI53" s="1929">
        <v>45702</v>
      </c>
      <c r="BJ53" s="1930">
        <v>20.2911</v>
      </c>
    </row>
    <row r="54" spans="1:62" ht="16.5" thickBot="1">
      <c r="A54" s="1063"/>
      <c r="B54" s="1069"/>
      <c r="C54" s="1590"/>
      <c r="D54" s="1590"/>
      <c r="E54" s="1590"/>
      <c r="F54" s="1068"/>
      <c r="G54" s="1063"/>
      <c r="H54" s="1063"/>
      <c r="I54" s="1063"/>
      <c r="J54" s="1063"/>
      <c r="K54" s="1063"/>
      <c r="L54" s="1063"/>
      <c r="M54" s="1063"/>
      <c r="N54" s="1063"/>
      <c r="O54" s="1063"/>
      <c r="P54" s="1063"/>
      <c r="Q54" s="1063"/>
      <c r="R54" s="1063"/>
      <c r="S54" s="1063"/>
      <c r="T54" s="1063"/>
      <c r="U54" s="1063"/>
      <c r="V54" s="1063"/>
      <c r="W54" s="1063"/>
      <c r="AB54" s="1063"/>
      <c r="AC54" s="1063"/>
      <c r="AD54" s="1063"/>
      <c r="AE54" s="1063"/>
      <c r="AF54" s="1063"/>
      <c r="AG54" s="1063"/>
      <c r="AH54" s="1063"/>
      <c r="AI54" s="1063"/>
      <c r="AJ54" s="1063"/>
      <c r="AK54" s="1063"/>
      <c r="AL54" s="1063"/>
      <c r="AM54" s="1063"/>
      <c r="AN54" s="1063"/>
      <c r="AO54" s="1063"/>
      <c r="AP54" s="1063"/>
      <c r="AQ54" s="1063"/>
      <c r="AR54" s="1063"/>
      <c r="AS54" s="1063"/>
      <c r="AT54" s="1063" t="s">
        <v>962</v>
      </c>
      <c r="AU54" s="1892">
        <f>AU53/Z3</f>
        <v>783.11475409836066</v>
      </c>
      <c r="AV54" s="1892">
        <f>AV53/Y3</f>
        <v>1282.1871476888389</v>
      </c>
      <c r="AX54" s="1063"/>
      <c r="AY54" s="1063"/>
      <c r="AZ54" s="1063"/>
      <c r="BA54" s="1063"/>
      <c r="BB54" s="1063"/>
      <c r="BC54" s="1063"/>
      <c r="BD54" s="1063"/>
      <c r="BE54" s="1063"/>
      <c r="BF54" s="1929">
        <v>45611</v>
      </c>
      <c r="BG54" s="1930">
        <v>5.7946</v>
      </c>
      <c r="BH54" s="1063"/>
      <c r="BI54" s="1929">
        <v>45703</v>
      </c>
      <c r="BJ54" s="1930">
        <v>20.291799999999999</v>
      </c>
    </row>
    <row r="55" spans="1:62" ht="16.5" thickBot="1">
      <c r="A55" s="1063"/>
      <c r="B55" s="1063"/>
      <c r="C55" s="1590"/>
      <c r="D55" s="1590"/>
      <c r="E55" s="1590"/>
      <c r="F55" s="1068"/>
      <c r="G55" s="1063"/>
      <c r="H55" s="1063"/>
      <c r="I55" s="1063"/>
      <c r="J55" s="1063"/>
      <c r="K55" s="1063"/>
      <c r="L55" s="1063"/>
      <c r="M55" s="1063"/>
      <c r="N55" s="1063"/>
      <c r="O55" s="1063"/>
      <c r="P55" s="1063"/>
      <c r="Q55" s="1063"/>
      <c r="R55" s="1063"/>
      <c r="S55" s="1063"/>
      <c r="T55" s="1063"/>
      <c r="U55" s="1063"/>
      <c r="V55" s="1063"/>
      <c r="W55" s="1063"/>
      <c r="AB55" s="1063"/>
      <c r="AC55" s="1063"/>
      <c r="AD55" s="1063"/>
      <c r="AE55" s="1063"/>
      <c r="AF55" s="1063"/>
      <c r="AG55" s="1063"/>
      <c r="AH55" s="1063"/>
      <c r="AI55" s="1063"/>
      <c r="AJ55" s="1063"/>
      <c r="AK55" s="1063"/>
      <c r="AL55" s="1063"/>
      <c r="AM55" s="1063"/>
      <c r="AN55" s="1063"/>
      <c r="AO55" s="1063"/>
      <c r="AP55" s="1063"/>
      <c r="AQ55" s="1063"/>
      <c r="AR55" s="1063"/>
      <c r="AS55" s="1063"/>
      <c r="AT55" s="1063"/>
      <c r="AU55" s="1081"/>
      <c r="AV55" s="1081"/>
      <c r="AX55" s="1063"/>
      <c r="AY55" s="1063"/>
      <c r="AZ55" s="1063"/>
      <c r="BA55" s="1063"/>
      <c r="BB55" s="1063"/>
      <c r="BC55" s="1063"/>
      <c r="BD55" s="1063"/>
      <c r="BE55" s="1063"/>
      <c r="BF55" s="1929">
        <v>45612</v>
      </c>
      <c r="BG55" s="1930">
        <v>5.7946</v>
      </c>
      <c r="BH55" s="1063"/>
      <c r="BI55" s="1929">
        <v>45704</v>
      </c>
      <c r="BJ55" s="1930">
        <v>20.312390000000001</v>
      </c>
    </row>
    <row r="56" spans="1:62" ht="16.5" thickBot="1">
      <c r="A56" s="1063"/>
      <c r="B56" s="1063"/>
      <c r="C56" s="1466"/>
      <c r="D56" s="1466"/>
      <c r="E56" s="1590"/>
      <c r="F56" s="1068"/>
      <c r="G56" s="1063"/>
      <c r="H56" s="1063"/>
      <c r="I56" s="1063"/>
      <c r="J56" s="1063"/>
      <c r="K56" s="1063"/>
      <c r="L56" s="1063"/>
      <c r="M56" s="1063"/>
      <c r="N56" s="1063"/>
      <c r="O56" s="1063"/>
      <c r="P56" s="1063"/>
      <c r="Q56" s="1063"/>
      <c r="R56" s="1063"/>
      <c r="S56" s="1063"/>
      <c r="T56" s="1063"/>
      <c r="U56" s="1063"/>
      <c r="V56" s="1063"/>
      <c r="W56" s="1063"/>
      <c r="AB56" s="1063"/>
      <c r="AC56" s="1063"/>
      <c r="AD56" s="1063"/>
      <c r="AE56" s="1063"/>
      <c r="AF56" s="1063"/>
      <c r="AG56" s="1063"/>
      <c r="AH56" s="1063"/>
      <c r="AI56" s="1063"/>
      <c r="AJ56" s="1063"/>
      <c r="AK56" s="1063"/>
      <c r="AL56" s="1063"/>
      <c r="AM56" s="1063"/>
      <c r="AN56" s="1063"/>
      <c r="AO56" s="1063"/>
      <c r="AP56" s="1063"/>
      <c r="AQ56" s="1063"/>
      <c r="AR56" s="1063"/>
      <c r="AS56" s="1063"/>
      <c r="AT56" s="1063" t="s">
        <v>1015</v>
      </c>
      <c r="AU56" s="1081">
        <v>30466</v>
      </c>
      <c r="AV56" s="1081">
        <v>31007</v>
      </c>
      <c r="AX56" s="1063"/>
      <c r="AY56" s="1063"/>
      <c r="AZ56" s="1063"/>
      <c r="BA56" s="1063"/>
      <c r="BB56" s="1063"/>
      <c r="BC56" s="1063"/>
      <c r="BD56" s="1063"/>
      <c r="BE56" s="1063"/>
      <c r="BF56" s="1929">
        <v>45613</v>
      </c>
      <c r="BG56" s="1930">
        <v>5.7946</v>
      </c>
      <c r="BH56" s="1063"/>
      <c r="BI56" s="1929">
        <v>45705</v>
      </c>
      <c r="BJ56" s="1930">
        <v>20.272600000000001</v>
      </c>
    </row>
    <row r="57" spans="1:62" ht="16.5" thickBot="1">
      <c r="A57" s="1063"/>
      <c r="B57" s="1063"/>
      <c r="C57" s="1590"/>
      <c r="D57" s="1590"/>
      <c r="E57" s="1590"/>
      <c r="F57" s="1068"/>
      <c r="G57" s="1063"/>
      <c r="H57" s="1063"/>
      <c r="I57" s="1063"/>
      <c r="J57" s="1063"/>
      <c r="K57" s="1063"/>
      <c r="L57" s="1063"/>
      <c r="M57" s="1063"/>
      <c r="N57" s="1063"/>
      <c r="O57" s="1063"/>
      <c r="P57" s="1063"/>
      <c r="Q57" s="1063"/>
      <c r="R57" s="1063"/>
      <c r="S57" s="1063"/>
      <c r="T57" s="1063"/>
      <c r="U57" s="1063"/>
      <c r="V57" s="1063"/>
      <c r="W57" s="1063"/>
      <c r="AB57" s="1063"/>
      <c r="AC57" s="1063"/>
      <c r="AD57" s="1063"/>
      <c r="AE57" s="1063"/>
      <c r="AF57" s="1063"/>
      <c r="AG57" s="1063"/>
      <c r="AH57" s="1063"/>
      <c r="AI57" s="1063"/>
      <c r="AJ57" s="1063"/>
      <c r="AK57" s="1063"/>
      <c r="AL57" s="1063"/>
      <c r="AM57" s="1063"/>
      <c r="AN57" s="1063"/>
      <c r="AO57" s="1063"/>
      <c r="AP57" s="1063"/>
      <c r="AQ57" s="1063"/>
      <c r="AR57" s="1063"/>
      <c r="AS57" s="1063"/>
      <c r="AT57" s="1063" t="s">
        <v>962</v>
      </c>
      <c r="AU57" s="1892">
        <f>AU56/Z3</f>
        <v>1664.8087431693989</v>
      </c>
      <c r="AV57" s="1892">
        <f>AV56/Y3</f>
        <v>1747.8579481397971</v>
      </c>
      <c r="AX57" s="1063"/>
      <c r="AY57" s="1063"/>
      <c r="AZ57" s="1063"/>
      <c r="BA57" s="1063"/>
      <c r="BB57" s="1063"/>
      <c r="BC57" s="1063"/>
      <c r="BD57" s="1063"/>
      <c r="BE57" s="1063"/>
      <c r="BF57" s="1929">
        <v>45614</v>
      </c>
      <c r="BG57" s="1930">
        <v>5.7464000000000004</v>
      </c>
      <c r="BH57" s="1063"/>
      <c r="BI57" s="1929">
        <v>45706</v>
      </c>
      <c r="BJ57" s="1930">
        <v>20.2378</v>
      </c>
    </row>
    <row r="58" spans="1:62" ht="16.5" thickBot="1">
      <c r="A58" s="1063"/>
      <c r="B58" s="1063"/>
      <c r="C58" s="1590"/>
      <c r="D58" s="1590"/>
      <c r="E58" s="1590"/>
      <c r="F58" s="1068"/>
      <c r="G58" s="1063"/>
      <c r="H58" s="1063"/>
      <c r="I58" s="1063"/>
      <c r="J58" s="1063"/>
      <c r="K58" s="1063"/>
      <c r="L58" s="1063"/>
      <c r="M58" s="1063"/>
      <c r="N58" s="1063"/>
      <c r="O58" s="1063"/>
      <c r="P58" s="1063"/>
      <c r="Q58" s="1063"/>
      <c r="R58" s="1063"/>
      <c r="S58" s="1063"/>
      <c r="T58" s="1063"/>
      <c r="U58" s="1063"/>
      <c r="V58" s="1063"/>
      <c r="W58" s="1063"/>
      <c r="AB58" s="1063"/>
      <c r="AC58" s="1063"/>
      <c r="AD58" s="1063"/>
      <c r="AE58" s="1063"/>
      <c r="AF58" s="1063"/>
      <c r="AG58" s="1063"/>
      <c r="AH58" s="1063"/>
      <c r="AI58" s="1063"/>
      <c r="AJ58" s="1063"/>
      <c r="AK58" s="1063"/>
      <c r="AL58" s="1063"/>
      <c r="AM58" s="1063"/>
      <c r="AN58" s="1063"/>
      <c r="AO58" s="1063"/>
      <c r="AP58" s="1063"/>
      <c r="AQ58" s="1063"/>
      <c r="AR58" s="1063"/>
      <c r="AS58" s="1063"/>
      <c r="AT58" s="1063"/>
      <c r="AU58" s="2003">
        <f>AMXmaster!S211</f>
        <v>0.46</v>
      </c>
      <c r="AV58" s="2003">
        <f>AMXmaster!T211</f>
        <v>0.48</v>
      </c>
      <c r="AW58" s="1063">
        <v>0.52</v>
      </c>
      <c r="AX58" s="1063"/>
      <c r="AY58" s="1063"/>
      <c r="AZ58" s="1063"/>
      <c r="BA58" s="1063"/>
      <c r="BB58" s="1063"/>
      <c r="BC58" s="1063"/>
      <c r="BD58" s="1063"/>
      <c r="BE58" s="1063"/>
      <c r="BF58" s="1929">
        <v>45615</v>
      </c>
      <c r="BG58" s="1930">
        <v>5.7717999999999998</v>
      </c>
      <c r="BH58" s="1063"/>
      <c r="BI58" s="1929">
        <v>45707</v>
      </c>
      <c r="BJ58" s="1930">
        <v>20.452400000000001</v>
      </c>
    </row>
    <row r="59" spans="1:62" ht="16.5" thickBot="1">
      <c r="A59" s="1063"/>
      <c r="B59" s="1063"/>
      <c r="C59" s="1466"/>
      <c r="D59" s="1466"/>
      <c r="E59" s="1590"/>
      <c r="F59" s="1068"/>
      <c r="G59" s="1063"/>
      <c r="H59" s="1063"/>
      <c r="I59" s="1063"/>
      <c r="J59" s="1063"/>
      <c r="K59" s="1063"/>
      <c r="L59" s="1063"/>
      <c r="M59" s="1063"/>
      <c r="N59" s="1063"/>
      <c r="O59" s="1063"/>
      <c r="P59" s="1063"/>
      <c r="Q59" s="1063"/>
      <c r="R59" s="1063"/>
      <c r="S59" s="1063"/>
      <c r="T59" s="1063"/>
      <c r="U59" s="1063"/>
      <c r="V59" s="1063"/>
      <c r="W59" s="1063"/>
      <c r="AB59" s="1063"/>
      <c r="AC59" s="1063"/>
      <c r="AD59" s="1063"/>
      <c r="AE59" s="1063"/>
      <c r="AF59" s="1063"/>
      <c r="AG59" s="1063"/>
      <c r="AH59" s="1063"/>
      <c r="AI59" s="1063"/>
      <c r="AJ59" s="1063"/>
      <c r="AK59" s="1063"/>
      <c r="AL59" s="1063"/>
      <c r="AM59" s="1063"/>
      <c r="AN59" s="1063"/>
      <c r="AO59" s="1063"/>
      <c r="AP59" s="1063"/>
      <c r="AQ59" s="1063"/>
      <c r="AR59" s="1063"/>
      <c r="AS59" s="1063"/>
      <c r="AV59" s="2004">
        <f t="shared" ref="AV59" si="90">AV58/AU58-1</f>
        <v>4.3478260869565188E-2</v>
      </c>
      <c r="AW59" s="2004">
        <f>AW58/AV58-1</f>
        <v>8.3333333333333481E-2</v>
      </c>
      <c r="AX59" s="1063"/>
      <c r="AY59" s="1063"/>
      <c r="AZ59" s="1063"/>
      <c r="BA59" s="1063"/>
      <c r="BB59" s="1063"/>
      <c r="BC59" s="1063"/>
      <c r="BD59" s="1063"/>
      <c r="BE59" s="1063"/>
      <c r="BF59" s="1929">
        <v>45616</v>
      </c>
      <c r="BG59" s="1930">
        <v>5.7706999999999997</v>
      </c>
      <c r="BH59" s="1063"/>
      <c r="BI59" s="1929">
        <v>45708</v>
      </c>
      <c r="BJ59" s="1930">
        <v>20.294</v>
      </c>
    </row>
    <row r="60" spans="1:62" ht="16.5" thickBot="1">
      <c r="A60" s="1063"/>
      <c r="B60" s="1063"/>
      <c r="C60" s="1063"/>
      <c r="D60" s="1063"/>
      <c r="E60" s="1063"/>
      <c r="F60" s="1063"/>
      <c r="G60" s="1063"/>
      <c r="H60" s="1063"/>
      <c r="I60" s="1063"/>
      <c r="J60" s="1063"/>
      <c r="K60" s="1063"/>
      <c r="L60" s="1063"/>
      <c r="M60" s="1063"/>
      <c r="N60" s="1063"/>
      <c r="O60" s="1063"/>
      <c r="P60" s="1063"/>
      <c r="Q60" s="1063"/>
      <c r="R60" s="1063"/>
      <c r="S60" s="1063"/>
      <c r="T60" s="1063"/>
      <c r="U60" s="1063"/>
      <c r="V60" s="1063"/>
      <c r="W60" s="1063"/>
      <c r="AB60" s="1063"/>
      <c r="AC60" s="1063"/>
      <c r="AD60" s="1063"/>
      <c r="AE60" s="1063"/>
      <c r="AF60" s="1063"/>
      <c r="AG60" s="1063"/>
      <c r="AH60" s="1063"/>
      <c r="AI60" s="1063"/>
      <c r="AJ60" s="1063"/>
      <c r="AK60" s="1063"/>
      <c r="AL60" s="1063"/>
      <c r="AM60" s="1063"/>
      <c r="AN60" s="1063"/>
      <c r="AO60" s="1063"/>
      <c r="AP60" s="1063"/>
      <c r="AQ60" s="1063"/>
      <c r="AR60" s="1063"/>
      <c r="AS60" s="1063"/>
      <c r="AT60" s="1063" t="s">
        <v>346</v>
      </c>
      <c r="AU60" s="1081"/>
      <c r="AV60" s="1081">
        <f>AV61*Z3</f>
        <v>109800</v>
      </c>
      <c r="AW60" s="1063"/>
      <c r="AX60" s="1063"/>
      <c r="AY60" s="1063"/>
      <c r="AZ60" s="1063"/>
      <c r="BA60" s="1063"/>
      <c r="BB60" s="1063"/>
      <c r="BC60" s="1063"/>
      <c r="BD60" s="1063"/>
      <c r="BE60" s="1063"/>
      <c r="BF60" s="1929">
        <v>45617</v>
      </c>
      <c r="BG60" s="1930">
        <v>5.8140999999999998</v>
      </c>
      <c r="BH60" s="1063"/>
      <c r="BI60" s="1929">
        <v>45709</v>
      </c>
      <c r="BJ60" s="1930">
        <v>20.421199999999999</v>
      </c>
    </row>
    <row r="61" spans="1:62" ht="16.5" thickBot="1">
      <c r="A61" s="1063"/>
      <c r="B61" s="1069"/>
      <c r="C61" s="1590"/>
      <c r="D61" s="1590"/>
      <c r="E61" s="1590"/>
      <c r="F61" s="1063"/>
      <c r="G61" s="1063"/>
      <c r="H61" s="1063"/>
      <c r="I61" s="1063"/>
      <c r="J61" s="1063"/>
      <c r="K61" s="1063"/>
      <c r="L61" s="1063"/>
      <c r="M61" s="1063"/>
      <c r="N61" s="1063"/>
      <c r="O61" s="1063"/>
      <c r="P61" s="1063"/>
      <c r="Q61" s="1063"/>
      <c r="R61" s="1063"/>
      <c r="S61" s="1063"/>
      <c r="T61" s="1063"/>
      <c r="U61" s="1063"/>
      <c r="V61" s="1063"/>
      <c r="W61" s="1063"/>
      <c r="AB61" s="1063"/>
      <c r="AC61" s="1063"/>
      <c r="AD61" s="1063"/>
      <c r="AE61" s="1063"/>
      <c r="AF61" s="1063"/>
      <c r="AG61" s="1063"/>
      <c r="AH61" s="1063"/>
      <c r="AI61" s="1063"/>
      <c r="AJ61" s="1063"/>
      <c r="AK61" s="1063"/>
      <c r="AL61" s="1063"/>
      <c r="AM61" s="1063"/>
      <c r="AN61" s="1063"/>
      <c r="AO61" s="1063"/>
      <c r="AP61" s="1063"/>
      <c r="AQ61" s="1063"/>
      <c r="AR61" s="1063"/>
      <c r="AS61" s="1063"/>
      <c r="AT61" s="1063" t="s">
        <v>962</v>
      </c>
      <c r="AU61" s="1892"/>
      <c r="AV61" s="1892">
        <v>6000</v>
      </c>
      <c r="AW61" s="1063"/>
      <c r="AX61" s="1063"/>
      <c r="AY61" s="1063"/>
      <c r="AZ61" s="1063"/>
      <c r="BA61" s="1063"/>
      <c r="BB61" s="1063"/>
      <c r="BC61" s="1063"/>
      <c r="BD61" s="1063"/>
      <c r="BE61" s="1063"/>
      <c r="BF61" s="1929">
        <v>45618</v>
      </c>
      <c r="BG61" s="1930">
        <v>5.7992999999999997</v>
      </c>
      <c r="BH61" s="1063"/>
      <c r="BI61" s="1929">
        <v>45710</v>
      </c>
      <c r="BJ61" s="1930">
        <v>20.4178</v>
      </c>
    </row>
    <row r="62" spans="1:62" ht="16.5" thickBot="1">
      <c r="A62" s="1063"/>
      <c r="B62" s="1063"/>
      <c r="C62" s="1590"/>
      <c r="D62" s="1590"/>
      <c r="E62" s="1590"/>
      <c r="F62" s="1063"/>
      <c r="G62" s="1063"/>
      <c r="H62" s="1063"/>
      <c r="I62" s="1063"/>
      <c r="J62" s="1063"/>
      <c r="K62" s="1063"/>
      <c r="L62" s="1063"/>
      <c r="M62" s="1063"/>
      <c r="N62" s="1063"/>
      <c r="O62" s="1063"/>
      <c r="P62" s="1063"/>
      <c r="Q62" s="1063"/>
      <c r="R62" s="1063"/>
      <c r="S62" s="1063"/>
      <c r="T62" s="1063"/>
      <c r="U62" s="1063"/>
      <c r="V62" s="1063"/>
      <c r="W62" s="1063"/>
      <c r="AB62" s="1063"/>
      <c r="AC62" s="1063"/>
      <c r="AD62" s="1063"/>
      <c r="AE62" s="1063"/>
      <c r="AF62" s="1063"/>
      <c r="AG62" s="1063"/>
      <c r="AH62" s="1063"/>
      <c r="AI62" s="1063"/>
      <c r="AJ62" s="1063"/>
      <c r="AK62" s="1063"/>
      <c r="AL62" s="1063"/>
      <c r="AM62" s="1063"/>
      <c r="AN62" s="1063"/>
      <c r="AO62" s="1063"/>
      <c r="AP62" s="1063"/>
      <c r="AQ62" s="1063"/>
      <c r="AR62" s="1063"/>
      <c r="AS62" s="1063"/>
      <c r="AT62" s="1063"/>
      <c r="AU62" s="1063"/>
      <c r="AV62" s="1063"/>
      <c r="AW62" s="1063"/>
      <c r="AX62" s="1063"/>
      <c r="AY62" s="1063"/>
      <c r="AZ62" s="1063"/>
      <c r="BA62" s="1063"/>
      <c r="BB62" s="1063"/>
      <c r="BC62" s="1063"/>
      <c r="BD62" s="1063"/>
      <c r="BE62" s="1063"/>
      <c r="BF62" s="1929">
        <v>45619</v>
      </c>
      <c r="BG62" s="1930">
        <v>5.7992999999999997</v>
      </c>
      <c r="BH62" s="1063"/>
      <c r="BI62" s="1929">
        <v>45711</v>
      </c>
      <c r="BJ62" s="1930">
        <v>20.382829999999998</v>
      </c>
    </row>
    <row r="63" spans="1:62" ht="16.5" thickBot="1">
      <c r="A63" s="1063"/>
      <c r="B63" s="1063"/>
      <c r="C63" s="1466"/>
      <c r="D63" s="1466"/>
      <c r="E63" s="1590"/>
      <c r="F63" s="1063"/>
      <c r="G63" s="1063"/>
      <c r="H63" s="1063"/>
      <c r="I63" s="1063"/>
      <c r="J63" s="1063"/>
      <c r="K63" s="1063"/>
      <c r="L63" s="1063"/>
      <c r="M63" s="1063"/>
      <c r="N63" s="1063"/>
      <c r="O63" s="1063"/>
      <c r="P63" s="1063"/>
      <c r="Q63" s="1063"/>
      <c r="R63" s="1063"/>
      <c r="S63" s="1063"/>
      <c r="T63" s="1063"/>
      <c r="U63" s="1063"/>
      <c r="V63" s="1063"/>
      <c r="W63" s="1063"/>
      <c r="AB63" s="1063"/>
      <c r="AC63" s="1063"/>
      <c r="AD63" s="1063"/>
      <c r="AE63" s="1063"/>
      <c r="AF63" s="1063"/>
      <c r="AG63" s="1063"/>
      <c r="AH63" s="1063"/>
      <c r="AI63" s="1063"/>
      <c r="AJ63" s="1063"/>
      <c r="AK63" s="1063"/>
      <c r="AL63" s="1063"/>
      <c r="AM63" s="1063"/>
      <c r="AN63" s="1063"/>
      <c r="AO63" s="1063"/>
      <c r="AP63" s="1063"/>
      <c r="AQ63" s="1063"/>
      <c r="AR63" s="1063"/>
      <c r="AS63" s="1063"/>
      <c r="AT63" s="1063"/>
      <c r="AU63" s="1063"/>
      <c r="AV63" s="1063"/>
      <c r="AW63" s="1063"/>
      <c r="AX63" s="1063"/>
      <c r="AY63" s="1063"/>
      <c r="AZ63" s="1063"/>
      <c r="BA63" s="1063"/>
      <c r="BB63" s="1063"/>
      <c r="BC63" s="1063"/>
      <c r="BD63" s="1063"/>
      <c r="BE63" s="1063"/>
      <c r="BF63" s="1929">
        <v>45620</v>
      </c>
      <c r="BG63" s="1930">
        <v>5.7992999999999997</v>
      </c>
      <c r="BH63" s="1063"/>
      <c r="BI63" s="1929">
        <v>45712</v>
      </c>
      <c r="BJ63" s="1930">
        <v>20.481120000000001</v>
      </c>
    </row>
    <row r="64" spans="1:62" ht="16.5" thickBot="1">
      <c r="A64" s="1063"/>
      <c r="B64" s="1063"/>
      <c r="C64" s="1590"/>
      <c r="D64" s="1590"/>
      <c r="E64" s="1590"/>
      <c r="F64" s="1063"/>
      <c r="G64" s="1063"/>
      <c r="H64" s="1063"/>
      <c r="I64" s="1063"/>
      <c r="J64" s="1063"/>
      <c r="K64" s="1063"/>
      <c r="L64" s="1063"/>
      <c r="M64" s="1063"/>
      <c r="N64" s="1063"/>
      <c r="O64" s="1063"/>
      <c r="P64" s="1063"/>
      <c r="Q64" s="1063"/>
      <c r="R64" s="1063"/>
      <c r="S64" s="1063"/>
      <c r="T64" s="1063"/>
      <c r="U64" s="1063"/>
      <c r="V64" s="1063"/>
      <c r="W64" s="1063"/>
      <c r="X64" s="1063"/>
      <c r="Y64" s="1063"/>
      <c r="Z64" s="1063"/>
      <c r="AA64" s="1063"/>
      <c r="AB64" s="1063"/>
      <c r="AC64" s="1063"/>
      <c r="AD64" s="1063"/>
      <c r="AE64" s="1063"/>
      <c r="AF64" s="1063"/>
      <c r="AG64" s="1063"/>
      <c r="AH64" s="1063"/>
      <c r="AI64" s="1063"/>
      <c r="AJ64" s="1063"/>
      <c r="AK64" s="1063"/>
      <c r="AL64" s="1063"/>
      <c r="AM64" s="1063"/>
      <c r="AN64" s="1063"/>
      <c r="AO64" s="1063"/>
      <c r="AP64" s="1063"/>
      <c r="AQ64" s="1063"/>
      <c r="AR64" s="1063"/>
      <c r="AS64" s="1063"/>
      <c r="AT64" s="1063"/>
      <c r="AU64" s="1063">
        <f>-AMXmaster!T199</f>
        <v>1450</v>
      </c>
      <c r="AV64" s="1063"/>
      <c r="AW64" s="1063"/>
      <c r="AX64" s="1063"/>
      <c r="AY64" s="1063"/>
      <c r="AZ64" s="1063"/>
      <c r="BA64" s="1063"/>
      <c r="BB64" s="1063"/>
      <c r="BC64" s="1063"/>
      <c r="BD64" s="1063"/>
      <c r="BE64" s="1063"/>
      <c r="BF64" s="1929">
        <v>45621</v>
      </c>
      <c r="BG64" s="1930">
        <v>5.7972000000000001</v>
      </c>
      <c r="BH64" s="1063"/>
      <c r="BI64" s="1929">
        <v>45713</v>
      </c>
      <c r="BJ64" s="1930">
        <v>20.457509999999999</v>
      </c>
    </row>
    <row r="65" spans="1:62" ht="16.5" thickBot="1">
      <c r="A65" s="1063"/>
      <c r="B65" s="1063"/>
      <c r="C65" s="1590"/>
      <c r="D65" s="1590"/>
      <c r="E65" s="1590"/>
      <c r="F65" s="1063"/>
      <c r="G65" s="1063"/>
      <c r="H65" s="1063"/>
      <c r="I65" s="1063"/>
      <c r="J65" s="1063"/>
      <c r="K65" s="1063"/>
      <c r="L65" s="1063"/>
      <c r="M65" s="1063"/>
      <c r="N65" s="1063"/>
      <c r="O65" s="1063"/>
      <c r="P65" s="1063"/>
      <c r="Q65" s="1063"/>
      <c r="R65" s="1063"/>
      <c r="S65" s="1063"/>
      <c r="T65" s="1063"/>
      <c r="U65" s="1063"/>
      <c r="V65" s="1063"/>
      <c r="W65" s="1063"/>
      <c r="X65" s="1063"/>
      <c r="Y65" s="1063"/>
      <c r="Z65" s="1063"/>
      <c r="AA65" s="1063"/>
      <c r="AB65" s="1063"/>
      <c r="AC65" s="1063"/>
      <c r="AD65" s="1063"/>
      <c r="AE65" s="1063"/>
      <c r="AF65" s="1063"/>
      <c r="AG65" s="1063"/>
      <c r="AH65" s="1063"/>
      <c r="AI65" s="1063"/>
      <c r="AJ65" s="1063"/>
      <c r="AK65" s="1063"/>
      <c r="AL65" s="1063"/>
      <c r="AM65" s="1063"/>
      <c r="AN65" s="1063"/>
      <c r="AO65" s="1063"/>
      <c r="AP65" s="1063"/>
      <c r="AQ65" s="1063"/>
      <c r="AR65" s="1063"/>
      <c r="AS65" s="1063"/>
      <c r="AT65" s="1063"/>
      <c r="AU65" s="1610">
        <v>17.29</v>
      </c>
      <c r="AV65" s="1063"/>
      <c r="AW65" s="1063"/>
      <c r="AX65" s="1063"/>
      <c r="AY65" s="1063"/>
      <c r="AZ65" s="1063"/>
      <c r="BA65" s="1063"/>
      <c r="BB65" s="1063"/>
      <c r="BC65" s="1063"/>
      <c r="BD65" s="1063"/>
      <c r="BE65" s="1063"/>
      <c r="BF65" s="1929">
        <v>45622</v>
      </c>
      <c r="BG65" s="1930">
        <v>5.8095999999999997</v>
      </c>
      <c r="BH65" s="1063"/>
      <c r="BI65" s="1929">
        <v>45714</v>
      </c>
      <c r="BJ65" s="1930">
        <v>20.3948</v>
      </c>
    </row>
    <row r="66" spans="1:62" ht="16.5" thickBot="1">
      <c r="A66" s="1063"/>
      <c r="B66" s="1063"/>
      <c r="C66" s="1466"/>
      <c r="D66" s="1466"/>
      <c r="E66" s="1590"/>
      <c r="F66" s="1063"/>
      <c r="G66" s="1063"/>
      <c r="H66" s="1063"/>
      <c r="I66" s="1063"/>
      <c r="J66" s="1063"/>
      <c r="K66" s="1063"/>
      <c r="L66" s="1063"/>
      <c r="M66" s="1063"/>
      <c r="N66" s="1063"/>
      <c r="O66" s="1063"/>
      <c r="P66" s="1063"/>
      <c r="Q66" s="1063"/>
      <c r="R66" s="1063"/>
      <c r="S66" s="1063"/>
      <c r="T66" s="1063"/>
      <c r="U66" s="1063"/>
      <c r="V66" s="1063"/>
      <c r="W66" s="1063"/>
      <c r="X66" s="1063"/>
      <c r="Y66" s="1063"/>
      <c r="Z66" s="1063"/>
      <c r="AA66" s="1063"/>
      <c r="AB66" s="1063"/>
      <c r="AC66" s="1063"/>
      <c r="AD66" s="1063"/>
      <c r="AE66" s="1063"/>
      <c r="AF66" s="1063"/>
      <c r="AG66" s="1063"/>
      <c r="AH66" s="1063"/>
      <c r="AI66" s="1063"/>
      <c r="AJ66" s="1063"/>
      <c r="AK66" s="1063"/>
      <c r="AL66" s="1063"/>
      <c r="AM66" s="1063"/>
      <c r="AN66" s="1063"/>
      <c r="AO66" s="1063"/>
      <c r="AP66" s="1063"/>
      <c r="AQ66" s="1063"/>
      <c r="AR66" s="1063"/>
      <c r="AS66" s="1063"/>
      <c r="AT66" s="1063"/>
      <c r="AU66" s="1063">
        <f>AU64*AU65</f>
        <v>25070.5</v>
      </c>
      <c r="AV66" s="1063"/>
      <c r="AW66" s="1063"/>
      <c r="AX66" s="1063"/>
      <c r="AY66" s="1063"/>
      <c r="AZ66" s="1063"/>
      <c r="BA66" s="1063"/>
      <c r="BB66" s="1063"/>
      <c r="BC66" s="1063"/>
      <c r="BD66" s="1063"/>
      <c r="BE66" s="1063"/>
      <c r="BF66" s="1929">
        <v>45623</v>
      </c>
      <c r="BG66" s="1930">
        <v>5.9374000000000002</v>
      </c>
      <c r="BH66" s="1063"/>
      <c r="BI66" s="1929">
        <v>45715</v>
      </c>
      <c r="BJ66" s="1930">
        <v>20.457599999999999</v>
      </c>
    </row>
    <row r="67" spans="1:62" ht="16.5" thickBot="1">
      <c r="A67" s="1063"/>
      <c r="B67" s="1063"/>
      <c r="C67" s="1063"/>
      <c r="D67" s="1063"/>
      <c r="E67" s="1063"/>
      <c r="F67" s="1063"/>
      <c r="G67" s="1063"/>
      <c r="H67" s="1063"/>
      <c r="I67" s="1063"/>
      <c r="J67" s="1063"/>
      <c r="K67" s="1063"/>
      <c r="L67" s="1063"/>
      <c r="M67" s="1063"/>
      <c r="N67" s="1063"/>
      <c r="O67" s="1063"/>
      <c r="P67" s="1063"/>
      <c r="Q67" s="1063"/>
      <c r="R67" s="1063"/>
      <c r="S67" s="1063"/>
      <c r="T67" s="1063"/>
      <c r="U67" s="1063"/>
      <c r="V67" s="1063"/>
      <c r="W67" s="1063"/>
      <c r="X67" s="1063"/>
      <c r="Y67" s="1063"/>
      <c r="Z67" s="1063"/>
      <c r="AA67" s="1063"/>
      <c r="AB67" s="1063"/>
      <c r="AC67" s="1063"/>
      <c r="AD67" s="1063"/>
      <c r="AE67" s="1063"/>
      <c r="AF67" s="1063"/>
      <c r="AG67" s="1063"/>
      <c r="AH67" s="1063"/>
      <c r="AI67" s="1063"/>
      <c r="AJ67" s="1063"/>
      <c r="AK67" s="1063"/>
      <c r="AL67" s="1063"/>
      <c r="AM67" s="1063"/>
      <c r="AN67" s="1063"/>
      <c r="AO67" s="1063"/>
      <c r="AP67" s="1063"/>
      <c r="AQ67" s="1063"/>
      <c r="AR67" s="1063"/>
      <c r="AS67" s="1063"/>
      <c r="AT67" s="1063"/>
      <c r="AU67" s="1063"/>
      <c r="AV67" s="1063"/>
      <c r="AW67" s="1063"/>
      <c r="AX67" s="1063"/>
      <c r="AY67" s="1063"/>
      <c r="AZ67" s="1063"/>
      <c r="BA67" s="1063"/>
      <c r="BB67" s="1063"/>
      <c r="BC67" s="1063"/>
      <c r="BD67" s="1063"/>
      <c r="BE67" s="1063"/>
      <c r="BF67" s="1929">
        <v>45624</v>
      </c>
      <c r="BG67" s="1930">
        <v>6.0138999999999996</v>
      </c>
      <c r="BH67" s="1063"/>
      <c r="BI67" s="1929">
        <v>45716</v>
      </c>
      <c r="BJ67" s="1930">
        <v>20.5307</v>
      </c>
    </row>
    <row r="68" spans="1:62" ht="16.5" thickBot="1">
      <c r="A68" s="1063"/>
      <c r="B68" s="1063"/>
      <c r="C68" s="1063"/>
      <c r="D68" s="1063"/>
      <c r="E68" s="1063"/>
      <c r="F68" s="1063"/>
      <c r="G68" s="1063"/>
      <c r="H68" s="1063"/>
      <c r="I68" s="1063"/>
      <c r="J68" s="1063"/>
      <c r="K68" s="1063"/>
      <c r="L68" s="1063"/>
      <c r="M68" s="1063"/>
      <c r="N68" s="1063"/>
      <c r="O68" s="1063"/>
      <c r="P68" s="1063"/>
      <c r="Q68" s="1063"/>
      <c r="R68" s="1063"/>
      <c r="S68" s="1063"/>
      <c r="T68" s="1063"/>
      <c r="U68" s="1063"/>
      <c r="V68" s="1063"/>
      <c r="W68" s="1063"/>
      <c r="X68" s="1063"/>
      <c r="Y68" s="1063"/>
      <c r="Z68" s="1063"/>
      <c r="AA68" s="1063"/>
      <c r="AB68" s="1063"/>
      <c r="AC68" s="1063"/>
      <c r="AD68" s="1063"/>
      <c r="AE68" s="1063"/>
      <c r="AF68" s="1063"/>
      <c r="AG68" s="1063"/>
      <c r="AH68" s="1063"/>
      <c r="AI68" s="1063"/>
      <c r="AJ68" s="1063"/>
      <c r="AK68" s="1063"/>
      <c r="AL68" s="1063"/>
      <c r="AM68" s="1063"/>
      <c r="AN68" s="1063"/>
      <c r="AO68" s="1063"/>
      <c r="AP68" s="1063"/>
      <c r="AQ68" s="1063"/>
      <c r="AR68" s="1063"/>
      <c r="AS68" s="1063"/>
      <c r="AT68" s="1063"/>
      <c r="AU68" s="1063"/>
      <c r="AV68" s="1063"/>
      <c r="AW68" s="1063"/>
      <c r="AX68" s="1063"/>
      <c r="AY68" s="1063"/>
      <c r="AZ68" s="1063"/>
      <c r="BA68" s="1063"/>
      <c r="BB68" s="1063"/>
      <c r="BC68" s="1063"/>
      <c r="BD68" s="1063"/>
      <c r="BE68" s="1063"/>
      <c r="BF68" s="1929">
        <v>45625</v>
      </c>
      <c r="BG68" s="1930">
        <v>5.9732000000000003</v>
      </c>
      <c r="BH68" s="1063"/>
      <c r="BI68" s="1929">
        <v>45717</v>
      </c>
      <c r="BJ68" s="1930">
        <v>20.5307</v>
      </c>
    </row>
    <row r="69" spans="1:62" ht="16.5" thickBot="1">
      <c r="A69" s="1063"/>
      <c r="B69" s="1063"/>
      <c r="C69" s="1063"/>
      <c r="D69" s="1063"/>
      <c r="E69" s="1063"/>
      <c r="F69" s="1063"/>
      <c r="G69" s="1063"/>
      <c r="H69" s="1063"/>
      <c r="I69" s="1063"/>
      <c r="J69" s="1063"/>
      <c r="K69" s="1063"/>
      <c r="L69" s="1063"/>
      <c r="M69" s="1063"/>
      <c r="N69" s="1063"/>
      <c r="O69" s="1063"/>
      <c r="P69" s="1063"/>
      <c r="Q69" s="1063"/>
      <c r="R69" s="1063"/>
      <c r="S69" s="1063"/>
      <c r="T69" s="1063"/>
      <c r="U69" s="1063"/>
      <c r="V69" s="1063"/>
      <c r="W69" s="1063"/>
      <c r="X69" s="1063"/>
      <c r="Y69" s="1063"/>
      <c r="Z69" s="1063"/>
      <c r="AA69" s="1063"/>
      <c r="AB69" s="1063"/>
      <c r="AC69" s="1063"/>
      <c r="AD69" s="1063"/>
      <c r="AE69" s="1063"/>
      <c r="AF69" s="1063"/>
      <c r="AG69" s="1063"/>
      <c r="AH69" s="1063"/>
      <c r="AI69" s="1063"/>
      <c r="AJ69" s="1063"/>
      <c r="AK69" s="1063"/>
      <c r="AL69" s="1063"/>
      <c r="AM69" s="1063"/>
      <c r="AN69" s="1063"/>
      <c r="AO69" s="1063"/>
      <c r="AP69" s="1063"/>
      <c r="AQ69" s="1063"/>
      <c r="AR69" s="1063"/>
      <c r="AS69" s="1063"/>
      <c r="AT69" s="1063"/>
      <c r="AU69" s="1063"/>
      <c r="AV69" s="1063"/>
      <c r="AW69" s="1063"/>
      <c r="AX69" s="1063"/>
      <c r="AY69" s="1063"/>
      <c r="AZ69" s="1063"/>
      <c r="BA69" s="1063"/>
      <c r="BB69" s="1063"/>
      <c r="BC69" s="1063"/>
      <c r="BD69" s="1063"/>
      <c r="BE69" s="1063"/>
      <c r="BF69" s="1929">
        <v>45626</v>
      </c>
      <c r="BG69" s="1930">
        <v>5.9732000000000003</v>
      </c>
      <c r="BH69" s="1063"/>
      <c r="BI69" s="1929">
        <v>45718</v>
      </c>
      <c r="BJ69" s="1930">
        <v>20.51445</v>
      </c>
    </row>
    <row r="70" spans="1:62" ht="16.5" thickBot="1">
      <c r="A70" s="1063"/>
      <c r="B70" s="1063"/>
      <c r="C70" s="1063"/>
      <c r="D70" s="1063"/>
      <c r="E70" s="1063"/>
      <c r="F70" s="1063"/>
      <c r="G70" s="1063"/>
      <c r="H70" s="1063"/>
      <c r="I70" s="1063"/>
      <c r="J70" s="1063"/>
      <c r="K70" s="1063"/>
      <c r="L70" s="1063"/>
      <c r="M70" s="1063"/>
      <c r="N70" s="1063"/>
      <c r="O70" s="1063"/>
      <c r="P70" s="1063"/>
      <c r="Q70" s="1063"/>
      <c r="R70" s="1063"/>
      <c r="S70" s="1063"/>
      <c r="T70" s="1063"/>
      <c r="U70" s="1063"/>
      <c r="V70" s="1063"/>
      <c r="W70" s="1063"/>
      <c r="X70" s="1063"/>
      <c r="Y70" s="1063"/>
      <c r="Z70" s="1063"/>
      <c r="AA70" s="1063"/>
      <c r="AB70" s="1063"/>
      <c r="AC70" s="1063"/>
      <c r="AD70" s="1063"/>
      <c r="AE70" s="1063"/>
      <c r="AF70" s="1063"/>
      <c r="AG70" s="1063"/>
      <c r="AH70" s="1063"/>
      <c r="AI70" s="1063"/>
      <c r="AJ70" s="1063"/>
      <c r="AK70" s="1063"/>
      <c r="AL70" s="1063"/>
      <c r="AM70" s="1063"/>
      <c r="AN70" s="1063"/>
      <c r="AO70" s="1063"/>
      <c r="AP70" s="1063"/>
      <c r="AQ70" s="1063"/>
      <c r="AR70" s="1063"/>
      <c r="AS70" s="1063"/>
      <c r="AT70" s="1063"/>
      <c r="AU70" s="1063"/>
      <c r="AV70" s="1063"/>
      <c r="AW70" s="1063"/>
      <c r="AX70" s="1063"/>
      <c r="AY70" s="1063"/>
      <c r="AZ70" s="1063"/>
      <c r="BA70" s="1063"/>
      <c r="BB70" s="1063"/>
      <c r="BC70" s="1063"/>
      <c r="BD70" s="1063"/>
      <c r="BE70" s="1063"/>
      <c r="BF70" s="1929">
        <v>45627</v>
      </c>
      <c r="BG70" s="1930">
        <v>5.9732000000000003</v>
      </c>
      <c r="BH70" s="1063"/>
      <c r="BI70" s="1929">
        <v>45719</v>
      </c>
      <c r="BJ70" s="1930">
        <v>20.7257</v>
      </c>
    </row>
    <row r="71" spans="1:62" ht="16.5" thickBot="1">
      <c r="A71" s="1063"/>
      <c r="B71" s="1063"/>
      <c r="C71" s="1063"/>
      <c r="D71" s="1063"/>
      <c r="E71" s="1063"/>
      <c r="F71" s="1063"/>
      <c r="G71" s="1063"/>
      <c r="H71" s="1063"/>
      <c r="I71" s="1063"/>
      <c r="J71" s="1063"/>
      <c r="K71" s="1063"/>
      <c r="L71" s="1063"/>
      <c r="M71" s="1063"/>
      <c r="N71" s="1063"/>
      <c r="O71" s="1063"/>
      <c r="P71" s="1063"/>
      <c r="Q71" s="1063"/>
      <c r="R71" s="1063"/>
      <c r="S71" s="1063"/>
      <c r="T71" s="1063"/>
      <c r="U71" s="1063"/>
      <c r="V71" s="1063"/>
      <c r="W71" s="1063"/>
      <c r="X71" s="1063"/>
      <c r="Y71" s="1063"/>
      <c r="Z71" s="1063"/>
      <c r="AA71" s="1063"/>
      <c r="AB71" s="1063"/>
      <c r="AC71" s="1063"/>
      <c r="AD71" s="1063"/>
      <c r="AE71" s="1063"/>
      <c r="AF71" s="1063"/>
      <c r="AG71" s="1063"/>
      <c r="AH71" s="1063"/>
      <c r="AI71" s="1063"/>
      <c r="AJ71" s="1063"/>
      <c r="AK71" s="1063"/>
      <c r="AL71" s="1063"/>
      <c r="AM71" s="1063"/>
      <c r="AN71" s="1063"/>
      <c r="AO71" s="1063"/>
      <c r="AP71" s="1063"/>
      <c r="AQ71" s="1063"/>
      <c r="AR71" s="1063"/>
      <c r="AS71" s="1063"/>
      <c r="AT71" s="1063"/>
      <c r="AU71" s="1063"/>
      <c r="AV71" s="1063"/>
      <c r="AW71" s="1063"/>
      <c r="AX71" s="1063"/>
      <c r="AY71" s="1063"/>
      <c r="AZ71" s="1063"/>
      <c r="BA71" s="1063"/>
      <c r="BB71" s="1063"/>
      <c r="BC71" s="1063"/>
      <c r="BD71" s="1063"/>
      <c r="BE71" s="1063"/>
      <c r="BF71" s="1929">
        <v>45628</v>
      </c>
      <c r="BG71" s="1930">
        <v>6.0568</v>
      </c>
      <c r="BH71" s="1063"/>
      <c r="BI71" s="1929">
        <v>45720</v>
      </c>
      <c r="BJ71" s="1930">
        <v>20.5305</v>
      </c>
    </row>
    <row r="72" spans="1:62" ht="16.5" thickBot="1">
      <c r="A72" s="1063"/>
      <c r="B72" s="1063"/>
      <c r="C72" s="1063"/>
      <c r="D72" s="1063"/>
      <c r="E72" s="1063"/>
      <c r="F72" s="1063"/>
      <c r="G72" s="1063"/>
      <c r="H72" s="1063"/>
      <c r="I72" s="1063"/>
      <c r="J72" s="1063"/>
      <c r="K72" s="1063"/>
      <c r="L72" s="1063"/>
      <c r="M72" s="1063"/>
      <c r="N72" s="1063"/>
      <c r="O72" s="1063"/>
      <c r="P72" s="1063"/>
      <c r="Q72" s="1063"/>
      <c r="R72" s="1063"/>
      <c r="S72" s="1063"/>
      <c r="T72" s="1063"/>
      <c r="U72" s="1063"/>
      <c r="V72" s="1063"/>
      <c r="W72" s="1063"/>
      <c r="X72" s="1063"/>
      <c r="Y72" s="1063"/>
      <c r="Z72" s="1063"/>
      <c r="AA72" s="1063"/>
      <c r="AB72" s="1063"/>
      <c r="AC72" s="1063"/>
      <c r="AD72" s="1063"/>
      <c r="AE72" s="1063"/>
      <c r="AF72" s="1063"/>
      <c r="AG72" s="1063"/>
      <c r="AH72" s="1063"/>
      <c r="AI72" s="1063"/>
      <c r="AJ72" s="1063"/>
      <c r="AK72" s="1063"/>
      <c r="AL72" s="1063"/>
      <c r="AM72" s="1063"/>
      <c r="AN72" s="1063"/>
      <c r="AO72" s="1063"/>
      <c r="AP72" s="1063"/>
      <c r="AQ72" s="1063"/>
      <c r="AR72" s="1063"/>
      <c r="AS72" s="1063"/>
      <c r="AT72" s="1063"/>
      <c r="AU72" s="1063"/>
      <c r="AV72" s="1063"/>
      <c r="AW72" s="1063"/>
      <c r="AX72" s="1063"/>
      <c r="AY72" s="1063"/>
      <c r="AZ72" s="1063"/>
      <c r="BA72" s="1063"/>
      <c r="BB72" s="1063"/>
      <c r="BC72" s="1063"/>
      <c r="BD72" s="1063"/>
      <c r="BE72" s="1063"/>
      <c r="BF72" s="1929">
        <f t="shared" ref="BF72:BF100" si="91">BF71+1</f>
        <v>45629</v>
      </c>
      <c r="BG72" s="1931">
        <f t="shared" ref="BG72:BG100" si="92">BG71</f>
        <v>6.0568</v>
      </c>
      <c r="BH72" s="1063"/>
      <c r="BI72" s="1929">
        <v>45721</v>
      </c>
      <c r="BJ72" s="1930">
        <v>20.40278</v>
      </c>
    </row>
    <row r="73" spans="1:62" ht="16.5" thickBot="1">
      <c r="A73" s="1063"/>
      <c r="B73" s="1063"/>
      <c r="C73" s="1063"/>
      <c r="D73" s="1063"/>
      <c r="E73" s="1063"/>
      <c r="F73" s="1063"/>
      <c r="G73" s="1063"/>
      <c r="H73" s="1063"/>
      <c r="I73" s="1063"/>
      <c r="J73" s="1063"/>
      <c r="K73" s="1063"/>
      <c r="L73" s="1063"/>
      <c r="M73" s="1063"/>
      <c r="N73" s="1063"/>
      <c r="O73" s="1063"/>
      <c r="P73" s="1063"/>
      <c r="Q73" s="1063"/>
      <c r="R73" s="1063"/>
      <c r="S73" s="1063"/>
      <c r="T73" s="1063"/>
      <c r="U73" s="1063"/>
      <c r="V73" s="1063"/>
      <c r="W73" s="1063"/>
      <c r="X73" s="1063"/>
      <c r="Y73" s="1063"/>
      <c r="Z73" s="1063"/>
      <c r="AA73" s="1063"/>
      <c r="AB73" s="1063"/>
      <c r="AC73" s="1063"/>
      <c r="AD73" s="1063"/>
      <c r="AE73" s="1063"/>
      <c r="AF73" s="1063"/>
      <c r="AG73" s="1063"/>
      <c r="AH73" s="1063"/>
      <c r="AI73" s="1063"/>
      <c r="AJ73" s="1063"/>
      <c r="AK73" s="1063"/>
      <c r="AL73" s="1063"/>
      <c r="AM73" s="1063"/>
      <c r="AN73" s="1063"/>
      <c r="AO73" s="1063"/>
      <c r="AP73" s="1063"/>
      <c r="AQ73" s="1063"/>
      <c r="AR73" s="1063"/>
      <c r="AS73" s="1063"/>
      <c r="AT73" s="1063"/>
      <c r="AU73" s="1063"/>
      <c r="AV73" s="1063"/>
      <c r="AW73" s="1063"/>
      <c r="AX73" s="1063"/>
      <c r="AY73" s="1063"/>
      <c r="AZ73" s="1063"/>
      <c r="BA73" s="1063"/>
      <c r="BB73" s="1063"/>
      <c r="BC73" s="1063"/>
      <c r="BD73" s="1063"/>
      <c r="BE73" s="1063"/>
      <c r="BF73" s="1929">
        <f t="shared" si="91"/>
        <v>45630</v>
      </c>
      <c r="BG73" s="1931">
        <f t="shared" si="92"/>
        <v>6.0568</v>
      </c>
      <c r="BH73" s="1063"/>
      <c r="BI73" s="1929">
        <v>45722</v>
      </c>
      <c r="BJ73" s="1930">
        <v>20.277940000000001</v>
      </c>
    </row>
    <row r="74" spans="1:62" ht="16.5" thickBot="1">
      <c r="A74" s="1063"/>
      <c r="B74" s="1063"/>
      <c r="C74" s="1063"/>
      <c r="D74" s="1063"/>
      <c r="E74" s="1063"/>
      <c r="F74" s="1063"/>
      <c r="G74" s="1063"/>
      <c r="H74" s="1063"/>
      <c r="I74" s="1063"/>
      <c r="J74" s="1063"/>
      <c r="K74" s="1063"/>
      <c r="L74" s="1063"/>
      <c r="M74" s="1063"/>
      <c r="N74" s="1063"/>
      <c r="O74" s="1063"/>
      <c r="P74" s="1063"/>
      <c r="Q74" s="1063"/>
      <c r="R74" s="1063"/>
      <c r="S74" s="1063"/>
      <c r="T74" s="1063"/>
      <c r="U74" s="1063"/>
      <c r="V74" s="1063"/>
      <c r="W74" s="1063"/>
      <c r="X74" s="1063"/>
      <c r="Y74" s="1063"/>
      <c r="Z74" s="1063"/>
      <c r="AA74" s="1063"/>
      <c r="AB74" s="1063"/>
      <c r="AC74" s="1063"/>
      <c r="AD74" s="1063"/>
      <c r="AE74" s="1063"/>
      <c r="AF74" s="1063"/>
      <c r="AG74" s="1063"/>
      <c r="AH74" s="1063"/>
      <c r="AI74" s="1063"/>
      <c r="AJ74" s="1063"/>
      <c r="AK74" s="1063"/>
      <c r="AL74" s="1063"/>
      <c r="AM74" s="1063"/>
      <c r="AN74" s="1063"/>
      <c r="AO74" s="1063"/>
      <c r="AP74" s="1063"/>
      <c r="AQ74" s="1063"/>
      <c r="AR74" s="1063"/>
      <c r="AS74" s="1063"/>
      <c r="AT74" s="1063"/>
      <c r="AU74" s="1063"/>
      <c r="AV74" s="1063"/>
      <c r="AW74" s="1063"/>
      <c r="AX74" s="1063"/>
      <c r="AY74" s="1063"/>
      <c r="AZ74" s="1063"/>
      <c r="BA74" s="1063"/>
      <c r="BB74" s="1063"/>
      <c r="BC74" s="1063"/>
      <c r="BD74" s="1063"/>
      <c r="BE74" s="1063"/>
      <c r="BF74" s="1929">
        <f t="shared" si="91"/>
        <v>45631</v>
      </c>
      <c r="BG74" s="1931">
        <f t="shared" si="92"/>
        <v>6.0568</v>
      </c>
      <c r="BH74" s="1063"/>
      <c r="BI74" s="1929">
        <v>45723</v>
      </c>
      <c r="BJ74" s="1930">
        <v>20.228929999999998</v>
      </c>
    </row>
    <row r="75" spans="1:62" ht="16.5" thickBot="1">
      <c r="A75" s="1063"/>
      <c r="B75" s="1063"/>
      <c r="C75" s="1063"/>
      <c r="D75" s="1063"/>
      <c r="E75" s="1063"/>
      <c r="F75" s="1063"/>
      <c r="G75" s="1063"/>
      <c r="H75" s="1063"/>
      <c r="I75" s="1063"/>
      <c r="J75" s="1063"/>
      <c r="K75" s="1063"/>
      <c r="L75" s="1063"/>
      <c r="M75" s="1063"/>
      <c r="N75" s="1063"/>
      <c r="O75" s="1063"/>
      <c r="P75" s="1063"/>
      <c r="Q75" s="1063"/>
      <c r="R75" s="1063"/>
      <c r="S75" s="1063"/>
      <c r="T75" s="1063"/>
      <c r="U75" s="1063"/>
      <c r="V75" s="1063"/>
      <c r="W75" s="1063"/>
      <c r="X75" s="1063"/>
      <c r="Y75" s="1063"/>
      <c r="Z75" s="1063"/>
      <c r="AA75" s="1063"/>
      <c r="AB75" s="1063"/>
      <c r="AC75" s="1063"/>
      <c r="AD75" s="1063"/>
      <c r="AE75" s="1063"/>
      <c r="AF75" s="1063"/>
      <c r="AG75" s="1063"/>
      <c r="AH75" s="1063"/>
      <c r="AI75" s="1063"/>
      <c r="AJ75" s="1063"/>
      <c r="AK75" s="1063"/>
      <c r="AL75" s="1063"/>
      <c r="AM75" s="1063"/>
      <c r="AN75" s="1063"/>
      <c r="AO75" s="1063"/>
      <c r="AP75" s="1063"/>
      <c r="AQ75" s="1063"/>
      <c r="AR75" s="1063"/>
      <c r="AS75" s="1063"/>
      <c r="AT75" s="1063"/>
      <c r="AU75" s="1063"/>
      <c r="AV75" s="1063"/>
      <c r="AW75" s="1063"/>
      <c r="AX75" s="1063"/>
      <c r="AY75" s="1063"/>
      <c r="AZ75" s="1063"/>
      <c r="BA75" s="1063"/>
      <c r="BB75" s="1063"/>
      <c r="BC75" s="1063"/>
      <c r="BD75" s="1063"/>
      <c r="BE75" s="1063"/>
      <c r="BF75" s="1929">
        <f t="shared" si="91"/>
        <v>45632</v>
      </c>
      <c r="BG75" s="1931">
        <f t="shared" si="92"/>
        <v>6.0568</v>
      </c>
      <c r="BH75" s="1063"/>
      <c r="BI75" s="1929">
        <v>45724</v>
      </c>
      <c r="BJ75" s="1930">
        <v>20.245999999999999</v>
      </c>
    </row>
    <row r="76" spans="1:62" ht="16.5" thickBot="1">
      <c r="A76" s="1063"/>
      <c r="B76" s="1063"/>
      <c r="C76" s="1063"/>
      <c r="D76" s="1063"/>
      <c r="E76" s="1063"/>
      <c r="F76" s="1063"/>
      <c r="G76" s="1063"/>
      <c r="H76" s="1063"/>
      <c r="I76" s="1063"/>
      <c r="J76" s="1063"/>
      <c r="K76" s="1063"/>
      <c r="L76" s="1063"/>
      <c r="M76" s="1063"/>
      <c r="N76" s="1063"/>
      <c r="O76" s="1063"/>
      <c r="P76" s="1063"/>
      <c r="Q76" s="1063"/>
      <c r="R76" s="1063"/>
      <c r="S76" s="1063"/>
      <c r="T76" s="1063"/>
      <c r="U76" s="1063"/>
      <c r="V76" s="1063"/>
      <c r="W76" s="1063"/>
      <c r="X76" s="1063"/>
      <c r="Y76" s="1063"/>
      <c r="Z76" s="1063"/>
      <c r="AA76" s="1063"/>
      <c r="AB76" s="1063"/>
      <c r="AC76" s="1063"/>
      <c r="AD76" s="1063"/>
      <c r="AE76" s="1063"/>
      <c r="AF76" s="1063"/>
      <c r="AG76" s="1063"/>
      <c r="AH76" s="1063"/>
      <c r="AI76" s="1063"/>
      <c r="AJ76" s="1063"/>
      <c r="AK76" s="1063"/>
      <c r="AL76" s="1063"/>
      <c r="AM76" s="1063"/>
      <c r="AN76" s="1063"/>
      <c r="AO76" s="1063"/>
      <c r="AP76" s="1063"/>
      <c r="AQ76" s="1063"/>
      <c r="AR76" s="1063"/>
      <c r="AS76" s="1063"/>
      <c r="AT76" s="1063"/>
      <c r="AU76" s="1063"/>
      <c r="AV76" s="1063"/>
      <c r="AW76" s="1063"/>
      <c r="AX76" s="1063"/>
      <c r="AY76" s="1063"/>
      <c r="AZ76" s="1063"/>
      <c r="BA76" s="1063"/>
      <c r="BB76" s="1063"/>
      <c r="BC76" s="1063"/>
      <c r="BD76" s="1063"/>
      <c r="BE76" s="1063"/>
      <c r="BF76" s="1929">
        <f t="shared" si="91"/>
        <v>45633</v>
      </c>
      <c r="BG76" s="1931">
        <f t="shared" si="92"/>
        <v>6.0568</v>
      </c>
      <c r="BH76" s="1063"/>
      <c r="BI76" s="1929">
        <v>45725</v>
      </c>
      <c r="BJ76" s="1930">
        <v>20.26022</v>
      </c>
    </row>
    <row r="77" spans="1:62" ht="16.5" thickBot="1">
      <c r="A77" s="1063"/>
      <c r="B77" s="1063"/>
      <c r="C77" s="1063"/>
      <c r="D77" s="1063"/>
      <c r="E77" s="1063"/>
      <c r="F77" s="1063"/>
      <c r="G77" s="1063"/>
      <c r="H77" s="1063"/>
      <c r="I77" s="1063"/>
      <c r="J77" s="1063"/>
      <c r="K77" s="1063"/>
      <c r="L77" s="1063"/>
      <c r="M77" s="1063"/>
      <c r="N77" s="1063"/>
      <c r="O77" s="1063"/>
      <c r="P77" s="1063"/>
      <c r="Q77" s="1063"/>
      <c r="R77" s="1063"/>
      <c r="S77" s="1063"/>
      <c r="T77" s="1063"/>
      <c r="U77" s="1063"/>
      <c r="V77" s="1063"/>
      <c r="W77" s="1063"/>
      <c r="X77" s="1063"/>
      <c r="Y77" s="1063"/>
      <c r="Z77" s="1063"/>
      <c r="AA77" s="1063"/>
      <c r="AB77" s="1063"/>
      <c r="AC77" s="1063"/>
      <c r="AD77" s="1063"/>
      <c r="AE77" s="1063"/>
      <c r="AF77" s="1063"/>
      <c r="AG77" s="1063"/>
      <c r="AH77" s="1063"/>
      <c r="AI77" s="1063"/>
      <c r="AJ77" s="1063"/>
      <c r="AK77" s="1063"/>
      <c r="AL77" s="1063"/>
      <c r="AM77" s="1063"/>
      <c r="AN77" s="1063"/>
      <c r="AO77" s="1063"/>
      <c r="AP77" s="1063"/>
      <c r="AQ77" s="1063"/>
      <c r="AR77" s="1063"/>
      <c r="AS77" s="1063"/>
      <c r="AT77" s="1063"/>
      <c r="AU77" s="1063"/>
      <c r="AV77" s="1063"/>
      <c r="AW77" s="1063"/>
      <c r="AX77" s="1063"/>
      <c r="AY77" s="1063"/>
      <c r="AZ77" s="1063"/>
      <c r="BA77" s="1063"/>
      <c r="BB77" s="1063"/>
      <c r="BC77" s="1063"/>
      <c r="BD77" s="1063"/>
      <c r="BE77" s="1063"/>
      <c r="BF77" s="1929">
        <f t="shared" si="91"/>
        <v>45634</v>
      </c>
      <c r="BG77" s="1931">
        <f t="shared" si="92"/>
        <v>6.0568</v>
      </c>
      <c r="BH77" s="1063"/>
      <c r="BI77" s="1929">
        <v>45726</v>
      </c>
      <c r="BJ77" s="1930">
        <v>20.351379999999999</v>
      </c>
    </row>
    <row r="78" spans="1:62" ht="16.5" thickBot="1">
      <c r="A78" s="1063"/>
      <c r="B78" s="1063"/>
      <c r="C78" s="1063"/>
      <c r="D78" s="1063"/>
      <c r="E78" s="1063"/>
      <c r="F78" s="1063"/>
      <c r="G78" s="1063"/>
      <c r="H78" s="1063"/>
      <c r="I78" s="1063"/>
      <c r="J78" s="1063"/>
      <c r="K78" s="1063"/>
      <c r="L78" s="1063"/>
      <c r="M78" s="1063"/>
      <c r="N78" s="1063"/>
      <c r="O78" s="1063"/>
      <c r="P78" s="1063"/>
      <c r="Q78" s="1063"/>
      <c r="R78" s="1063"/>
      <c r="S78" s="1063"/>
      <c r="T78" s="1063"/>
      <c r="U78" s="1063"/>
      <c r="V78" s="1063"/>
      <c r="W78" s="1063"/>
      <c r="X78" s="1063"/>
      <c r="Y78" s="1063"/>
      <c r="Z78" s="1063"/>
      <c r="AA78" s="1063"/>
      <c r="AB78" s="1063"/>
      <c r="AC78" s="1063"/>
      <c r="AD78" s="1063"/>
      <c r="AE78" s="1063"/>
      <c r="AF78" s="1063"/>
      <c r="AG78" s="1063"/>
      <c r="AH78" s="1063"/>
      <c r="AI78" s="1063"/>
      <c r="AJ78" s="1063"/>
      <c r="AK78" s="1063"/>
      <c r="AL78" s="1063"/>
      <c r="AM78" s="1063"/>
      <c r="AN78" s="1063"/>
      <c r="AO78" s="1063"/>
      <c r="AP78" s="1063"/>
      <c r="AQ78" s="1063"/>
      <c r="AR78" s="1063"/>
      <c r="AS78" s="1063"/>
      <c r="AT78" s="1063"/>
      <c r="AU78" s="1063"/>
      <c r="AV78" s="1063"/>
      <c r="AW78" s="1063"/>
      <c r="AX78" s="1063"/>
      <c r="AY78" s="1063"/>
      <c r="AZ78" s="1063"/>
      <c r="BA78" s="1063"/>
      <c r="BB78" s="1063"/>
      <c r="BC78" s="1063"/>
      <c r="BD78" s="1063"/>
      <c r="BE78" s="1063"/>
      <c r="BF78" s="1929">
        <f t="shared" si="91"/>
        <v>45635</v>
      </c>
      <c r="BG78" s="1931">
        <f t="shared" si="92"/>
        <v>6.0568</v>
      </c>
      <c r="BH78" s="1063"/>
      <c r="BI78" s="1929">
        <v>45727</v>
      </c>
      <c r="BJ78" s="1930">
        <v>20.270299999999999</v>
      </c>
    </row>
    <row r="79" spans="1:62" ht="16.5" thickBot="1">
      <c r="A79" s="1063"/>
      <c r="B79" s="1063"/>
      <c r="C79" s="1063"/>
      <c r="D79" s="1063"/>
      <c r="E79" s="1063"/>
      <c r="F79" s="1063"/>
      <c r="G79" s="1063"/>
      <c r="H79" s="1063"/>
      <c r="I79" s="1063"/>
      <c r="J79" s="1063"/>
      <c r="K79" s="1063"/>
      <c r="L79" s="1063"/>
      <c r="M79" s="1063"/>
      <c r="N79" s="1063"/>
      <c r="O79" s="1063"/>
      <c r="P79" s="1063"/>
      <c r="Q79" s="1063"/>
      <c r="R79" s="1063"/>
      <c r="S79" s="1063"/>
      <c r="T79" s="1063"/>
      <c r="U79" s="1063"/>
      <c r="V79" s="1063"/>
      <c r="W79" s="1063"/>
      <c r="X79" s="1063"/>
      <c r="Y79" s="1063"/>
      <c r="Z79" s="1063"/>
      <c r="AA79" s="1063"/>
      <c r="AB79" s="1063"/>
      <c r="AC79" s="1063"/>
      <c r="AD79" s="1063"/>
      <c r="AE79" s="1063"/>
      <c r="AF79" s="1063"/>
      <c r="AG79" s="1063"/>
      <c r="AH79" s="1063"/>
      <c r="AI79" s="1063"/>
      <c r="AJ79" s="1063"/>
      <c r="AK79" s="1063"/>
      <c r="AL79" s="1063"/>
      <c r="AM79" s="1063"/>
      <c r="AN79" s="1063"/>
      <c r="AO79" s="1063"/>
      <c r="AP79" s="1063"/>
      <c r="AQ79" s="1063"/>
      <c r="AR79" s="1063"/>
      <c r="AS79" s="1063"/>
      <c r="AT79" s="1063"/>
      <c r="AU79" s="1063"/>
      <c r="AV79" s="1063"/>
      <c r="AW79" s="1063"/>
      <c r="AX79" s="1063"/>
      <c r="AY79" s="1063"/>
      <c r="AZ79" s="1063"/>
      <c r="BA79" s="1063"/>
      <c r="BB79" s="1063"/>
      <c r="BC79" s="1063"/>
      <c r="BD79" s="1063"/>
      <c r="BE79" s="1063"/>
      <c r="BF79" s="1929">
        <f t="shared" si="91"/>
        <v>45636</v>
      </c>
      <c r="BG79" s="1931">
        <f t="shared" si="92"/>
        <v>6.0568</v>
      </c>
      <c r="BH79" s="1063"/>
      <c r="BI79" s="1929">
        <v>45728</v>
      </c>
      <c r="BJ79" s="1930">
        <v>20.174430000000001</v>
      </c>
    </row>
    <row r="80" spans="1:62" ht="15.75" thickBot="1">
      <c r="BF80" s="1929">
        <f t="shared" si="91"/>
        <v>45637</v>
      </c>
      <c r="BG80" s="1931">
        <f t="shared" si="92"/>
        <v>6.0568</v>
      </c>
      <c r="BI80" s="1929">
        <v>45729</v>
      </c>
      <c r="BJ80" s="1930">
        <v>20.082850000000001</v>
      </c>
    </row>
    <row r="81" spans="58:62" ht="15.75" thickBot="1">
      <c r="BF81" s="1929">
        <f t="shared" si="91"/>
        <v>45638</v>
      </c>
      <c r="BG81" s="1931">
        <f t="shared" si="92"/>
        <v>6.0568</v>
      </c>
      <c r="BI81" s="1929">
        <v>45730</v>
      </c>
      <c r="BJ81" s="1930">
        <v>19.913499999999999</v>
      </c>
    </row>
    <row r="82" spans="58:62" ht="15.75" thickBot="1">
      <c r="BF82" s="1929">
        <f t="shared" si="91"/>
        <v>45639</v>
      </c>
      <c r="BG82" s="1931">
        <f t="shared" si="92"/>
        <v>6.0568</v>
      </c>
      <c r="BI82" s="1929">
        <v>45731</v>
      </c>
      <c r="BJ82" s="1930">
        <v>19.915099999999999</v>
      </c>
    </row>
    <row r="83" spans="58:62" ht="15.75" thickBot="1">
      <c r="BF83" s="1929">
        <f t="shared" si="91"/>
        <v>45640</v>
      </c>
      <c r="BG83" s="1931">
        <f t="shared" si="92"/>
        <v>6.0568</v>
      </c>
      <c r="BI83" s="1929">
        <v>45732</v>
      </c>
      <c r="BJ83" s="1930">
        <v>19.925280000000001</v>
      </c>
    </row>
    <row r="84" spans="58:62" ht="15.75" thickBot="1">
      <c r="BF84" s="1929">
        <f t="shared" si="91"/>
        <v>45641</v>
      </c>
      <c r="BG84" s="1931">
        <f t="shared" si="92"/>
        <v>6.0568</v>
      </c>
      <c r="BI84" s="1929">
        <v>45733</v>
      </c>
      <c r="BJ84" s="1930">
        <v>19.955069999999999</v>
      </c>
    </row>
    <row r="85" spans="58:62" ht="15.75" thickBot="1">
      <c r="BF85" s="1929">
        <f t="shared" si="91"/>
        <v>45642</v>
      </c>
      <c r="BG85" s="1931">
        <f t="shared" si="92"/>
        <v>6.0568</v>
      </c>
      <c r="BI85" s="1929">
        <v>45734</v>
      </c>
      <c r="BJ85" s="1930">
        <v>19.904160000000001</v>
      </c>
    </row>
    <row r="86" spans="58:62" ht="15.75" thickBot="1">
      <c r="BF86" s="1929">
        <f t="shared" si="91"/>
        <v>45643</v>
      </c>
      <c r="BG86" s="1931">
        <f t="shared" si="92"/>
        <v>6.0568</v>
      </c>
      <c r="BI86" s="1929">
        <v>45735</v>
      </c>
      <c r="BJ86" s="1930">
        <v>20.023199999999999</v>
      </c>
    </row>
    <row r="87" spans="58:62" ht="15.75" thickBot="1">
      <c r="BF87" s="1929">
        <f t="shared" si="91"/>
        <v>45644</v>
      </c>
      <c r="BG87" s="1931">
        <f t="shared" si="92"/>
        <v>6.0568</v>
      </c>
      <c r="BI87" s="1929">
        <v>45736</v>
      </c>
      <c r="BJ87" s="1930">
        <v>20.127500000000001</v>
      </c>
    </row>
    <row r="88" spans="58:62" ht="15.75" thickBot="1">
      <c r="BF88" s="1929">
        <f t="shared" si="91"/>
        <v>45645</v>
      </c>
      <c r="BG88" s="1931">
        <f t="shared" si="92"/>
        <v>6.0568</v>
      </c>
      <c r="BI88" s="1929">
        <v>45737</v>
      </c>
      <c r="BJ88" s="1930">
        <v>20.2242</v>
      </c>
    </row>
    <row r="89" spans="58:62" ht="15.75" thickBot="1">
      <c r="BF89" s="1929">
        <f t="shared" si="91"/>
        <v>45646</v>
      </c>
      <c r="BG89" s="1931">
        <f t="shared" si="92"/>
        <v>6.0568</v>
      </c>
      <c r="BI89" s="1929">
        <v>45738</v>
      </c>
      <c r="BJ89" s="1930">
        <v>20.224299999999999</v>
      </c>
    </row>
    <row r="90" spans="58:62" ht="15.75" thickBot="1">
      <c r="BF90" s="1929">
        <f t="shared" si="91"/>
        <v>45647</v>
      </c>
      <c r="BG90" s="1931">
        <f t="shared" si="92"/>
        <v>6.0568</v>
      </c>
      <c r="BI90" s="1929">
        <v>45739</v>
      </c>
      <c r="BJ90" s="1930">
        <v>20.210170000000002</v>
      </c>
    </row>
    <row r="91" spans="58:62" ht="15.75" thickBot="1">
      <c r="BF91" s="1929">
        <f t="shared" si="91"/>
        <v>45648</v>
      </c>
      <c r="BG91" s="1931">
        <f t="shared" si="92"/>
        <v>6.0568</v>
      </c>
      <c r="BI91" s="1929">
        <v>45740</v>
      </c>
      <c r="BJ91" s="1930">
        <v>20.037870000000002</v>
      </c>
    </row>
    <row r="92" spans="58:62" ht="15.75" thickBot="1">
      <c r="BF92" s="1929">
        <f t="shared" si="91"/>
        <v>45649</v>
      </c>
      <c r="BG92" s="1931">
        <f t="shared" si="92"/>
        <v>6.0568</v>
      </c>
      <c r="BI92" s="1929">
        <v>45741</v>
      </c>
      <c r="BJ92" s="1930">
        <v>20.032</v>
      </c>
    </row>
    <row r="93" spans="58:62" ht="15.75" thickBot="1">
      <c r="BF93" s="1929">
        <f t="shared" si="91"/>
        <v>45650</v>
      </c>
      <c r="BG93" s="1931">
        <f t="shared" si="92"/>
        <v>6.0568</v>
      </c>
      <c r="BI93" s="1929">
        <v>45742</v>
      </c>
      <c r="BJ93" s="1930">
        <v>20.25705</v>
      </c>
    </row>
    <row r="94" spans="58:62" ht="15.75" thickBot="1">
      <c r="BF94" s="1929">
        <f t="shared" si="91"/>
        <v>45651</v>
      </c>
      <c r="BG94" s="1931">
        <f t="shared" si="92"/>
        <v>6.0568</v>
      </c>
      <c r="BI94" s="1929">
        <v>45743</v>
      </c>
      <c r="BJ94" s="1930">
        <v>20.282</v>
      </c>
    </row>
    <row r="95" spans="58:62" ht="15.75" thickBot="1">
      <c r="BF95" s="1929">
        <f t="shared" si="91"/>
        <v>45652</v>
      </c>
      <c r="BG95" s="1931">
        <f t="shared" si="92"/>
        <v>6.0568</v>
      </c>
      <c r="BI95" s="1929">
        <v>45744</v>
      </c>
      <c r="BJ95" s="1930">
        <v>20.366199999999999</v>
      </c>
    </row>
    <row r="96" spans="58:62" ht="15.75" thickBot="1">
      <c r="BF96" s="1929">
        <f t="shared" si="91"/>
        <v>45653</v>
      </c>
      <c r="BG96" s="1931">
        <f t="shared" si="92"/>
        <v>6.0568</v>
      </c>
      <c r="BI96" s="1929">
        <v>45745</v>
      </c>
      <c r="BJ96" s="1930">
        <v>20.366499999999998</v>
      </c>
    </row>
    <row r="97" spans="58:62" ht="15.75" thickBot="1">
      <c r="BF97" s="1929">
        <f t="shared" si="91"/>
        <v>45654</v>
      </c>
      <c r="BG97" s="1931">
        <f t="shared" si="92"/>
        <v>6.0568</v>
      </c>
      <c r="BI97" s="1929">
        <v>45746</v>
      </c>
      <c r="BJ97" s="1930">
        <v>20.380089999999999</v>
      </c>
    </row>
    <row r="98" spans="58:62" ht="15.75" thickBot="1">
      <c r="BF98" s="1929">
        <f t="shared" si="91"/>
        <v>45655</v>
      </c>
      <c r="BG98" s="1931">
        <f t="shared" si="92"/>
        <v>6.0568</v>
      </c>
      <c r="BI98" s="1929">
        <v>45747</v>
      </c>
      <c r="BJ98" s="1930">
        <v>20.474029999999999</v>
      </c>
    </row>
    <row r="99" spans="58:62" ht="15.75" thickBot="1">
      <c r="BF99" s="1929">
        <f t="shared" si="91"/>
        <v>45656</v>
      </c>
      <c r="BG99" s="1931">
        <f t="shared" si="92"/>
        <v>6.0568</v>
      </c>
      <c r="BI99" s="1929">
        <v>45748</v>
      </c>
      <c r="BJ99" s="1930">
        <v>20.328340000000001</v>
      </c>
    </row>
    <row r="100" spans="58:62" ht="15.75" thickBot="1">
      <c r="BF100" s="1929">
        <f t="shared" si="91"/>
        <v>45657</v>
      </c>
      <c r="BG100" s="1931">
        <f t="shared" si="92"/>
        <v>6.0568</v>
      </c>
      <c r="BI100" s="1929">
        <v>45749</v>
      </c>
      <c r="BJ100" s="1930">
        <v>20.258299999999998</v>
      </c>
    </row>
    <row r="101" spans="58:62" ht="15.75" thickBot="1">
      <c r="BI101" s="1929">
        <v>45750</v>
      </c>
      <c r="BJ101" s="1930">
        <v>19.932210000000001</v>
      </c>
    </row>
    <row r="102" spans="58:62" ht="15.75" thickBot="1">
      <c r="BI102" s="1929">
        <v>45751</v>
      </c>
      <c r="BJ102" s="1930">
        <v>20.421700000000001</v>
      </c>
    </row>
    <row r="103" spans="58:62" ht="15.75" thickBot="1">
      <c r="BI103" s="1929">
        <v>45752</v>
      </c>
      <c r="BJ103" s="1930">
        <v>20.4222</v>
      </c>
    </row>
    <row r="104" spans="58:62" ht="15.75" thickBot="1">
      <c r="BI104" s="1929">
        <v>45753</v>
      </c>
      <c r="BJ104" s="1930">
        <v>20.621700000000001</v>
      </c>
    </row>
    <row r="105" spans="58:62" ht="15.75" thickBot="1">
      <c r="BI105" s="1929">
        <v>45754</v>
      </c>
      <c r="BJ105" s="1930">
        <v>20.696549999999998</v>
      </c>
    </row>
    <row r="106" spans="58:62" ht="15.75" thickBot="1">
      <c r="BI106" s="1929">
        <v>45755</v>
      </c>
      <c r="BJ106" s="1930">
        <v>20.83624</v>
      </c>
    </row>
    <row r="107" spans="58:62" ht="15.75" thickBot="1">
      <c r="BI107" s="1929">
        <v>45756</v>
      </c>
      <c r="BJ107" s="1930">
        <v>20.333549999999999</v>
      </c>
    </row>
    <row r="108" spans="58:62" ht="15.75" thickBot="1">
      <c r="BI108" s="1929">
        <v>45757</v>
      </c>
      <c r="BJ108" s="1930">
        <v>20.594460000000002</v>
      </c>
    </row>
    <row r="109" spans="58:62" ht="15.75" thickBot="1">
      <c r="BI109" s="1929">
        <v>45758</v>
      </c>
      <c r="BJ109" s="1930">
        <v>20.2974</v>
      </c>
    </row>
    <row r="110" spans="58:62" ht="15.75" thickBot="1">
      <c r="BI110" s="1929">
        <v>45759</v>
      </c>
      <c r="BJ110" s="1930">
        <v>20.290900000000001</v>
      </c>
    </row>
    <row r="111" spans="58:62" ht="15.75" thickBot="1">
      <c r="BI111" s="1929">
        <v>45760</v>
      </c>
      <c r="BJ111" s="1930">
        <v>20.276779999999999</v>
      </c>
    </row>
    <row r="112" spans="58:62" ht="15.75" thickBot="1">
      <c r="BI112" s="1929">
        <v>45761</v>
      </c>
      <c r="BJ112" s="1930">
        <v>20.079899999999999</v>
      </c>
    </row>
    <row r="113" spans="61:62" ht="15.75" thickBot="1">
      <c r="BI113" s="1929">
        <v>45762</v>
      </c>
      <c r="BJ113" s="1930">
        <v>20.125430000000001</v>
      </c>
    </row>
    <row r="114" spans="61:62" ht="15.75" thickBot="1">
      <c r="BI114" s="1929">
        <v>45763</v>
      </c>
      <c r="BJ114" s="1930">
        <v>19.915299999999998</v>
      </c>
    </row>
    <row r="115" spans="61:62" ht="15.75" thickBot="1">
      <c r="BI115" s="1929">
        <v>45764</v>
      </c>
      <c r="BJ115" s="1930">
        <v>19.716909999999999</v>
      </c>
    </row>
    <row r="116" spans="61:62" ht="15.75" thickBot="1">
      <c r="BI116" s="1929">
        <v>45768</v>
      </c>
      <c r="BJ116" s="1930">
        <v>19.703299999999999</v>
      </c>
    </row>
    <row r="117" spans="61:62" ht="15.75" thickBot="1">
      <c r="BI117" s="1929">
        <v>45769</v>
      </c>
      <c r="BJ117" s="1930">
        <v>19.615189999999998</v>
      </c>
    </row>
    <row r="118" spans="61:62" ht="15.75" thickBot="1">
      <c r="BI118" s="1929">
        <v>45770</v>
      </c>
      <c r="BJ118" s="1930">
        <v>19.624400000000001</v>
      </c>
    </row>
    <row r="119" spans="61:62" ht="15.75" thickBot="1">
      <c r="BI119" s="1929">
        <v>45771</v>
      </c>
      <c r="BJ119" s="1930">
        <v>19.600000000000001</v>
      </c>
    </row>
    <row r="120" spans="61:62" ht="15.75" thickBot="1">
      <c r="BI120" s="1929">
        <v>45772</v>
      </c>
      <c r="BJ120" s="1930">
        <v>19.4877</v>
      </c>
    </row>
    <row r="121" spans="61:62" ht="15.75" thickBot="1">
      <c r="BI121" s="1929">
        <v>45773</v>
      </c>
      <c r="BJ121" s="1930">
        <v>19.488800000000001</v>
      </c>
    </row>
    <row r="122" spans="61:62" ht="15.75" thickBot="1">
      <c r="BI122" s="1929">
        <v>45774</v>
      </c>
      <c r="BJ122" s="1930">
        <v>19.535160000000001</v>
      </c>
    </row>
    <row r="123" spans="61:62" ht="15.75" thickBot="1">
      <c r="BI123" s="1929">
        <v>45775</v>
      </c>
      <c r="BJ123" s="1930">
        <v>19.5731</v>
      </c>
    </row>
    <row r="124" spans="61:62" ht="15.75" thickBot="1">
      <c r="BI124" s="1929">
        <v>45776</v>
      </c>
      <c r="BJ124" s="1930">
        <v>19.540199999999999</v>
      </c>
    </row>
    <row r="125" spans="61:62" ht="15.75" thickBot="1">
      <c r="BI125" s="1929">
        <v>45777</v>
      </c>
      <c r="BJ125" s="1930">
        <v>19.588999999999999</v>
      </c>
    </row>
    <row r="126" spans="61:62" ht="15.75" thickBot="1">
      <c r="BI126" s="1929">
        <v>45778</v>
      </c>
      <c r="BJ126" s="1930">
        <v>19.60089</v>
      </c>
    </row>
    <row r="127" spans="61:62" ht="15.75" thickBot="1">
      <c r="BI127" s="1929">
        <v>45779</v>
      </c>
      <c r="BJ127" s="1930">
        <v>19.5655</v>
      </c>
    </row>
    <row r="128" spans="61:62" ht="15.75" thickBot="1">
      <c r="BI128" s="1929">
        <v>45780</v>
      </c>
      <c r="BJ128" s="1930">
        <v>19.565999999999999</v>
      </c>
    </row>
    <row r="129" spans="61:62" ht="15.75" thickBot="1">
      <c r="BI129" s="1929">
        <v>45781</v>
      </c>
      <c r="BJ129" s="1930">
        <v>19.61009</v>
      </c>
    </row>
    <row r="130" spans="61:62" ht="15.75" thickBot="1">
      <c r="BI130" s="1929">
        <v>45782</v>
      </c>
      <c r="BJ130" s="1930">
        <v>19.673200000000001</v>
      </c>
    </row>
    <row r="131" spans="61:62" ht="15.75" thickBot="1">
      <c r="BI131" s="1929">
        <v>45783</v>
      </c>
      <c r="BJ131" s="1930">
        <v>19.64462</v>
      </c>
    </row>
    <row r="132" spans="61:62" ht="15.75" thickBot="1">
      <c r="BI132" s="1929">
        <v>45784</v>
      </c>
      <c r="BJ132" s="1930">
        <v>19.603079999999999</v>
      </c>
    </row>
    <row r="133" spans="61:62" ht="15.75" thickBot="1">
      <c r="BI133" s="1929">
        <v>45785</v>
      </c>
      <c r="BJ133" s="1930">
        <v>19.518699999999999</v>
      </c>
    </row>
    <row r="134" spans="61:62" ht="15.75" thickBot="1">
      <c r="BI134" s="1929">
        <v>45786</v>
      </c>
      <c r="BJ134" s="1930">
        <v>19.435600000000001</v>
      </c>
    </row>
    <row r="135" spans="61:62" ht="15.75" thickBot="1">
      <c r="BI135" s="1929">
        <v>45787</v>
      </c>
      <c r="BJ135" s="1930">
        <v>19.435500000000001</v>
      </c>
    </row>
    <row r="136" spans="61:62" ht="15.75" thickBot="1">
      <c r="BI136" s="1929">
        <v>45788</v>
      </c>
      <c r="BJ136" s="1930">
        <v>19.44164</v>
      </c>
    </row>
    <row r="137" spans="61:62" ht="15.75" thickBot="1">
      <c r="BI137" s="1929">
        <v>45789</v>
      </c>
      <c r="BJ137" s="1930">
        <v>19.607399999999998</v>
      </c>
    </row>
    <row r="138" spans="61:62" ht="15.75" thickBot="1">
      <c r="BI138" s="1929">
        <v>45790</v>
      </c>
      <c r="BJ138" s="1930">
        <v>19.3931</v>
      </c>
    </row>
    <row r="139" spans="61:62" ht="15.75" thickBot="1">
      <c r="BI139" s="1929">
        <v>45791</v>
      </c>
      <c r="BJ139" s="1930">
        <v>19.38306</v>
      </c>
    </row>
    <row r="140" spans="61:62" ht="15.75" thickBot="1">
      <c r="BI140" s="1929">
        <v>45792</v>
      </c>
      <c r="BJ140" s="1930">
        <v>19.471399999999999</v>
      </c>
    </row>
    <row r="141" spans="61:62" ht="15.75" thickBot="1">
      <c r="BI141" s="1929">
        <v>45793</v>
      </c>
      <c r="BJ141" s="1930">
        <v>19.4575</v>
      </c>
    </row>
    <row r="142" spans="61:62" ht="15.75" thickBot="1">
      <c r="BI142" s="1929">
        <v>45794</v>
      </c>
      <c r="BJ142" s="1930">
        <v>19.4575</v>
      </c>
    </row>
    <row r="143" spans="61:62" ht="15.75" thickBot="1">
      <c r="BI143" s="1929">
        <v>45795</v>
      </c>
      <c r="BJ143" s="1930">
        <v>19.451170000000001</v>
      </c>
    </row>
    <row r="144" spans="61:62" ht="15.75" thickBot="1">
      <c r="BI144" s="1929">
        <v>45796</v>
      </c>
      <c r="BJ144" s="1930">
        <v>19.2849</v>
      </c>
    </row>
    <row r="145" spans="61:62" ht="15.75" thickBot="1">
      <c r="BI145" s="1929">
        <v>45797</v>
      </c>
      <c r="BJ145" s="1930">
        <v>19.26932</v>
      </c>
    </row>
    <row r="146" spans="61:62" ht="15.75" thickBot="1">
      <c r="BI146" s="1929">
        <v>45798</v>
      </c>
      <c r="BJ146" s="1930">
        <v>19.366800000000001</v>
      </c>
    </row>
    <row r="147" spans="61:62" ht="15.75" thickBot="1">
      <c r="BI147" s="1929">
        <v>45799</v>
      </c>
      <c r="BJ147" s="1930">
        <v>19.321100000000001</v>
      </c>
    </row>
    <row r="148" spans="61:62" ht="15.75" thickBot="1">
      <c r="BI148" s="1929">
        <v>45800</v>
      </c>
      <c r="BJ148" s="1930">
        <v>19.2287</v>
      </c>
    </row>
    <row r="149" spans="61:62" ht="15.75" thickBot="1">
      <c r="BI149" s="1929">
        <v>45801</v>
      </c>
      <c r="BJ149" s="1930">
        <v>19.2287</v>
      </c>
    </row>
    <row r="150" spans="61:62" ht="15.75" thickBot="1">
      <c r="BI150" s="1929">
        <v>45802</v>
      </c>
      <c r="BJ150" s="1930">
        <v>19.204799999999999</v>
      </c>
    </row>
    <row r="151" spans="61:62" ht="15.75" thickBot="1">
      <c r="BI151" s="1929">
        <v>45803</v>
      </c>
      <c r="BJ151" s="1930">
        <v>19.245560000000001</v>
      </c>
    </row>
    <row r="152" spans="61:62" ht="15.75" thickBot="1">
      <c r="BI152" s="1929">
        <v>45804</v>
      </c>
      <c r="BJ152" s="1930">
        <v>19.252700000000001</v>
      </c>
    </row>
    <row r="153" spans="61:62" ht="15.75" thickBot="1">
      <c r="BI153" s="1929">
        <v>45805</v>
      </c>
      <c r="BJ153" s="1930">
        <v>19.385149999999999</v>
      </c>
    </row>
    <row r="154" spans="61:62" ht="15.75" thickBot="1">
      <c r="BI154" s="1929">
        <v>45806</v>
      </c>
      <c r="BJ154" s="1930">
        <v>19.3001</v>
      </c>
    </row>
    <row r="155" spans="61:62" ht="15.75" thickBot="1">
      <c r="BI155" s="1929">
        <v>45807</v>
      </c>
      <c r="BJ155" s="1930">
        <v>19.415099999999999</v>
      </c>
    </row>
    <row r="156" spans="61:62" ht="15.75" thickBot="1">
      <c r="BI156" s="1929">
        <v>45808</v>
      </c>
      <c r="BJ156" s="1930">
        <v>19.415099999999999</v>
      </c>
    </row>
    <row r="157" spans="61:62" ht="15.75" thickBot="1">
      <c r="BI157" s="1929">
        <v>45809</v>
      </c>
      <c r="BJ157" s="1930">
        <v>19.422499999999999</v>
      </c>
    </row>
    <row r="158" spans="61:62" ht="15.75" thickBot="1">
      <c r="BI158" s="1929">
        <v>45810</v>
      </c>
      <c r="BJ158" s="1930">
        <v>19.1922</v>
      </c>
    </row>
    <row r="159" spans="61:62" ht="15.75" thickBot="1">
      <c r="BI159" s="1929">
        <v>45811</v>
      </c>
      <c r="BJ159" s="1930">
        <v>19.224299999999999</v>
      </c>
    </row>
    <row r="160" spans="61:62" ht="15.75" thickBot="1">
      <c r="BI160" s="1929">
        <v>45812</v>
      </c>
      <c r="BJ160" s="1930">
        <v>19.199349999999999</v>
      </c>
    </row>
    <row r="161" spans="61:62" ht="15.75" thickBot="1">
      <c r="BI161" s="1929">
        <v>45813</v>
      </c>
      <c r="BJ161" s="1930">
        <v>19.151160000000001</v>
      </c>
    </row>
    <row r="162" spans="61:62" ht="15.75" thickBot="1">
      <c r="BI162" s="1929">
        <v>45814</v>
      </c>
      <c r="BJ162" s="1930">
        <v>19.0943</v>
      </c>
    </row>
    <row r="163" spans="61:62" ht="15.75" thickBot="1">
      <c r="BI163" s="1929">
        <v>45815</v>
      </c>
      <c r="BJ163" s="1930">
        <v>19.0944</v>
      </c>
    </row>
    <row r="164" spans="61:62" ht="15.75" thickBot="1">
      <c r="BI164" s="1929">
        <v>45816</v>
      </c>
      <c r="BJ164" s="1930">
        <v>19.097629999999999</v>
      </c>
    </row>
    <row r="165" spans="61:62" ht="15.75" thickBot="1">
      <c r="BI165" s="1929">
        <v>45817</v>
      </c>
      <c r="BJ165" s="1930">
        <v>19.037800000000001</v>
      </c>
    </row>
    <row r="166" spans="61:62" ht="15.75" thickBot="1">
      <c r="BI166" s="1929">
        <v>45818</v>
      </c>
      <c r="BJ166" s="1930">
        <v>19.058759999999999</v>
      </c>
    </row>
    <row r="167" spans="61:62" ht="15.75" thickBot="1">
      <c r="BI167" s="1929">
        <v>45819</v>
      </c>
      <c r="BJ167" s="1930">
        <v>18.89705</v>
      </c>
    </row>
    <row r="168" spans="61:62" ht="15.75" thickBot="1">
      <c r="BI168" s="1929">
        <v>45820</v>
      </c>
      <c r="BJ168" s="1930">
        <v>18.883209999999998</v>
      </c>
    </row>
    <row r="169" spans="61:62" ht="15.75" thickBot="1">
      <c r="BI169" s="1929">
        <v>45821</v>
      </c>
      <c r="BJ169" s="1930">
        <v>18.947199999999999</v>
      </c>
    </row>
    <row r="170" spans="61:62" ht="15.75" thickBot="1">
      <c r="BI170" s="1929">
        <v>45822</v>
      </c>
      <c r="BJ170" s="1930">
        <v>18.947800000000001</v>
      </c>
    </row>
    <row r="171" spans="61:62" ht="15.75" thickBot="1">
      <c r="BI171" s="1929">
        <v>45824</v>
      </c>
      <c r="BJ171" s="1930">
        <v>18.923349999999999</v>
      </c>
    </row>
    <row r="172" spans="61:62" ht="15.75" thickBot="1">
      <c r="BI172" s="1929">
        <v>45825</v>
      </c>
      <c r="BJ172" s="1930">
        <v>19.01942</v>
      </c>
    </row>
    <row r="173" spans="61:62" ht="15.75" thickBot="1">
      <c r="BI173" s="1929">
        <v>45826</v>
      </c>
      <c r="BJ173" s="1930">
        <v>19.0075</v>
      </c>
    </row>
    <row r="174" spans="61:62" ht="15.75" thickBot="1">
      <c r="BI174" s="1929">
        <v>45827</v>
      </c>
      <c r="BJ174" s="1930">
        <v>19.020499999999998</v>
      </c>
    </row>
    <row r="175" spans="61:62" ht="15.75" thickBot="1">
      <c r="BI175" s="1929">
        <v>45828</v>
      </c>
      <c r="BJ175" s="1930">
        <v>19.159400000000002</v>
      </c>
    </row>
    <row r="176" spans="61:62" ht="15.75" thickBot="1">
      <c r="BI176" s="1929">
        <v>45829</v>
      </c>
      <c r="BJ176" s="1930">
        <v>19.159500000000001</v>
      </c>
    </row>
    <row r="177" spans="61:62" ht="15.75" thickBot="1">
      <c r="BI177" s="1929">
        <v>45830</v>
      </c>
      <c r="BJ177" s="1930">
        <v>19.210100000000001</v>
      </c>
    </row>
    <row r="178" spans="61:62" ht="15.75" thickBot="1">
      <c r="BI178" s="1929">
        <v>45831</v>
      </c>
      <c r="BJ178" s="1930">
        <v>19.071200000000001</v>
      </c>
    </row>
    <row r="179" spans="61:62" ht="15.75" thickBot="1">
      <c r="BI179" s="1929">
        <v>45832</v>
      </c>
      <c r="BJ179" s="1930">
        <v>18.991759999999999</v>
      </c>
    </row>
    <row r="180" spans="61:62" ht="15.75" thickBot="1">
      <c r="BI180" s="1929">
        <v>45833</v>
      </c>
      <c r="BJ180" s="1930">
        <v>18.913599999999999</v>
      </c>
    </row>
    <row r="181" spans="61:62" ht="15.75" thickBot="1">
      <c r="BI181" s="1929">
        <v>45834</v>
      </c>
      <c r="BJ181" s="1930">
        <v>18.882950000000001</v>
      </c>
    </row>
    <row r="182" spans="61:62" ht="15.75" thickBot="1">
      <c r="BI182" s="1929">
        <v>45835</v>
      </c>
      <c r="BJ182" s="1930">
        <v>18.824999999999999</v>
      </c>
    </row>
    <row r="183" spans="61:62">
      <c r="BI183" s="2158">
        <f>BI182+1</f>
        <v>45836</v>
      </c>
      <c r="BJ183" s="485">
        <f>BJ182</f>
        <v>18.824999999999999</v>
      </c>
    </row>
    <row r="184" spans="61:62">
      <c r="BI184" s="2158">
        <f t="shared" ref="BI184:BI247" si="93">BI183+1</f>
        <v>45837</v>
      </c>
      <c r="BJ184" s="485">
        <f t="shared" ref="BJ184:BJ247" si="94">BJ183</f>
        <v>18.824999999999999</v>
      </c>
    </row>
    <row r="185" spans="61:62">
      <c r="BI185" s="2158">
        <f t="shared" si="93"/>
        <v>45838</v>
      </c>
      <c r="BJ185" s="485">
        <f t="shared" si="94"/>
        <v>18.824999999999999</v>
      </c>
    </row>
    <row r="186" spans="61:62">
      <c r="BI186" s="2158">
        <f t="shared" si="93"/>
        <v>45839</v>
      </c>
      <c r="BJ186" s="485">
        <f t="shared" si="94"/>
        <v>18.824999999999999</v>
      </c>
    </row>
    <row r="187" spans="61:62">
      <c r="BI187" s="2158">
        <f t="shared" si="93"/>
        <v>45840</v>
      </c>
      <c r="BJ187" s="485">
        <f t="shared" si="94"/>
        <v>18.824999999999999</v>
      </c>
    </row>
    <row r="188" spans="61:62">
      <c r="BI188" s="2158">
        <f t="shared" si="93"/>
        <v>45841</v>
      </c>
      <c r="BJ188" s="485">
        <f t="shared" si="94"/>
        <v>18.824999999999999</v>
      </c>
    </row>
    <row r="189" spans="61:62">
      <c r="BI189" s="2158">
        <f t="shared" si="93"/>
        <v>45842</v>
      </c>
      <c r="BJ189" s="485">
        <f t="shared" si="94"/>
        <v>18.824999999999999</v>
      </c>
    </row>
    <row r="190" spans="61:62">
      <c r="BI190" s="2158">
        <f t="shared" si="93"/>
        <v>45843</v>
      </c>
      <c r="BJ190" s="485">
        <f t="shared" si="94"/>
        <v>18.824999999999999</v>
      </c>
    </row>
    <row r="191" spans="61:62">
      <c r="BI191" s="2158">
        <f t="shared" si="93"/>
        <v>45844</v>
      </c>
      <c r="BJ191" s="485">
        <f t="shared" si="94"/>
        <v>18.824999999999999</v>
      </c>
    </row>
    <row r="192" spans="61:62">
      <c r="BI192" s="2158">
        <f t="shared" si="93"/>
        <v>45845</v>
      </c>
      <c r="BJ192" s="485">
        <f t="shared" si="94"/>
        <v>18.824999999999999</v>
      </c>
    </row>
    <row r="193" spans="61:62">
      <c r="BI193" s="2158">
        <f t="shared" si="93"/>
        <v>45846</v>
      </c>
      <c r="BJ193" s="485">
        <f t="shared" si="94"/>
        <v>18.824999999999999</v>
      </c>
    </row>
    <row r="194" spans="61:62">
      <c r="BI194" s="2158">
        <f t="shared" si="93"/>
        <v>45847</v>
      </c>
      <c r="BJ194" s="485">
        <f t="shared" si="94"/>
        <v>18.824999999999999</v>
      </c>
    </row>
    <row r="195" spans="61:62">
      <c r="BI195" s="2158">
        <f t="shared" si="93"/>
        <v>45848</v>
      </c>
      <c r="BJ195" s="485">
        <f t="shared" si="94"/>
        <v>18.824999999999999</v>
      </c>
    </row>
    <row r="196" spans="61:62">
      <c r="BI196" s="2158">
        <f t="shared" si="93"/>
        <v>45849</v>
      </c>
      <c r="BJ196" s="485">
        <f t="shared" si="94"/>
        <v>18.824999999999999</v>
      </c>
    </row>
    <row r="197" spans="61:62">
      <c r="BI197" s="2158">
        <f t="shared" si="93"/>
        <v>45850</v>
      </c>
      <c r="BJ197" s="485">
        <f t="shared" si="94"/>
        <v>18.824999999999999</v>
      </c>
    </row>
    <row r="198" spans="61:62">
      <c r="BI198" s="2158">
        <f t="shared" si="93"/>
        <v>45851</v>
      </c>
      <c r="BJ198" s="485">
        <f t="shared" si="94"/>
        <v>18.824999999999999</v>
      </c>
    </row>
    <row r="199" spans="61:62">
      <c r="BI199" s="2158">
        <f t="shared" si="93"/>
        <v>45852</v>
      </c>
      <c r="BJ199" s="485">
        <f t="shared" si="94"/>
        <v>18.824999999999999</v>
      </c>
    </row>
    <row r="200" spans="61:62">
      <c r="BI200" s="2158">
        <f t="shared" si="93"/>
        <v>45853</v>
      </c>
      <c r="BJ200" s="485">
        <f t="shared" si="94"/>
        <v>18.824999999999999</v>
      </c>
    </row>
    <row r="201" spans="61:62">
      <c r="BI201" s="2158">
        <f t="shared" si="93"/>
        <v>45854</v>
      </c>
      <c r="BJ201" s="485">
        <f t="shared" si="94"/>
        <v>18.824999999999999</v>
      </c>
    </row>
    <row r="202" spans="61:62">
      <c r="BI202" s="2158">
        <f t="shared" si="93"/>
        <v>45855</v>
      </c>
      <c r="BJ202" s="485">
        <f t="shared" si="94"/>
        <v>18.824999999999999</v>
      </c>
    </row>
    <row r="203" spans="61:62">
      <c r="BI203" s="2158">
        <f t="shared" si="93"/>
        <v>45856</v>
      </c>
      <c r="BJ203" s="485">
        <f t="shared" si="94"/>
        <v>18.824999999999999</v>
      </c>
    </row>
    <row r="204" spans="61:62">
      <c r="BI204" s="2158">
        <f t="shared" si="93"/>
        <v>45857</v>
      </c>
      <c r="BJ204" s="485">
        <f t="shared" si="94"/>
        <v>18.824999999999999</v>
      </c>
    </row>
    <row r="205" spans="61:62">
      <c r="BI205" s="2158">
        <f t="shared" si="93"/>
        <v>45858</v>
      </c>
      <c r="BJ205" s="485">
        <f t="shared" si="94"/>
        <v>18.824999999999999</v>
      </c>
    </row>
    <row r="206" spans="61:62">
      <c r="BI206" s="2158">
        <f t="shared" si="93"/>
        <v>45859</v>
      </c>
      <c r="BJ206" s="485">
        <f t="shared" si="94"/>
        <v>18.824999999999999</v>
      </c>
    </row>
    <row r="207" spans="61:62">
      <c r="BI207" s="2158">
        <f t="shared" si="93"/>
        <v>45860</v>
      </c>
      <c r="BJ207" s="485">
        <f t="shared" si="94"/>
        <v>18.824999999999999</v>
      </c>
    </row>
    <row r="208" spans="61:62">
      <c r="BI208" s="2158">
        <f t="shared" si="93"/>
        <v>45861</v>
      </c>
      <c r="BJ208" s="485">
        <f t="shared" si="94"/>
        <v>18.824999999999999</v>
      </c>
    </row>
    <row r="209" spans="61:62">
      <c r="BI209" s="2158">
        <f t="shared" si="93"/>
        <v>45862</v>
      </c>
      <c r="BJ209" s="485">
        <f t="shared" si="94"/>
        <v>18.824999999999999</v>
      </c>
    </row>
    <row r="210" spans="61:62">
      <c r="BI210" s="2158">
        <f t="shared" si="93"/>
        <v>45863</v>
      </c>
      <c r="BJ210" s="485">
        <f t="shared" si="94"/>
        <v>18.824999999999999</v>
      </c>
    </row>
    <row r="211" spans="61:62">
      <c r="BI211" s="2158">
        <f t="shared" si="93"/>
        <v>45864</v>
      </c>
      <c r="BJ211" s="485">
        <f t="shared" si="94"/>
        <v>18.824999999999999</v>
      </c>
    </row>
    <row r="212" spans="61:62">
      <c r="BI212" s="2158">
        <f t="shared" si="93"/>
        <v>45865</v>
      </c>
      <c r="BJ212" s="485">
        <f t="shared" si="94"/>
        <v>18.824999999999999</v>
      </c>
    </row>
    <row r="213" spans="61:62">
      <c r="BI213" s="2158">
        <f t="shared" si="93"/>
        <v>45866</v>
      </c>
      <c r="BJ213" s="485">
        <f t="shared" si="94"/>
        <v>18.824999999999999</v>
      </c>
    </row>
    <row r="214" spans="61:62">
      <c r="BI214" s="2158">
        <f t="shared" si="93"/>
        <v>45867</v>
      </c>
      <c r="BJ214" s="485">
        <f t="shared" si="94"/>
        <v>18.824999999999999</v>
      </c>
    </row>
    <row r="215" spans="61:62">
      <c r="BI215" s="2158">
        <f t="shared" si="93"/>
        <v>45868</v>
      </c>
      <c r="BJ215" s="485">
        <f t="shared" si="94"/>
        <v>18.824999999999999</v>
      </c>
    </row>
    <row r="216" spans="61:62">
      <c r="BI216" s="2158">
        <f t="shared" si="93"/>
        <v>45869</v>
      </c>
      <c r="BJ216" s="485">
        <f t="shared" si="94"/>
        <v>18.824999999999999</v>
      </c>
    </row>
    <row r="217" spans="61:62">
      <c r="BI217" s="2158">
        <f t="shared" si="93"/>
        <v>45870</v>
      </c>
      <c r="BJ217" s="485">
        <f t="shared" si="94"/>
        <v>18.824999999999999</v>
      </c>
    </row>
    <row r="218" spans="61:62">
      <c r="BI218" s="2158">
        <f t="shared" si="93"/>
        <v>45871</v>
      </c>
      <c r="BJ218" s="485">
        <f t="shared" si="94"/>
        <v>18.824999999999999</v>
      </c>
    </row>
    <row r="219" spans="61:62">
      <c r="BI219" s="2158">
        <f t="shared" si="93"/>
        <v>45872</v>
      </c>
      <c r="BJ219" s="485">
        <f t="shared" si="94"/>
        <v>18.824999999999999</v>
      </c>
    </row>
    <row r="220" spans="61:62">
      <c r="BI220" s="2158">
        <f t="shared" si="93"/>
        <v>45873</v>
      </c>
      <c r="BJ220" s="485">
        <f t="shared" si="94"/>
        <v>18.824999999999999</v>
      </c>
    </row>
    <row r="221" spans="61:62">
      <c r="BI221" s="2158">
        <f t="shared" si="93"/>
        <v>45874</v>
      </c>
      <c r="BJ221" s="485">
        <f t="shared" si="94"/>
        <v>18.824999999999999</v>
      </c>
    </row>
    <row r="222" spans="61:62">
      <c r="BI222" s="2158">
        <f t="shared" si="93"/>
        <v>45875</v>
      </c>
      <c r="BJ222" s="485">
        <f t="shared" si="94"/>
        <v>18.824999999999999</v>
      </c>
    </row>
    <row r="223" spans="61:62">
      <c r="BI223" s="2158">
        <f t="shared" si="93"/>
        <v>45876</v>
      </c>
      <c r="BJ223" s="485">
        <f t="shared" si="94"/>
        <v>18.824999999999999</v>
      </c>
    </row>
    <row r="224" spans="61:62">
      <c r="BI224" s="2158">
        <f t="shared" si="93"/>
        <v>45877</v>
      </c>
      <c r="BJ224" s="485">
        <f t="shared" si="94"/>
        <v>18.824999999999999</v>
      </c>
    </row>
    <row r="225" spans="61:62">
      <c r="BI225" s="2158">
        <f t="shared" si="93"/>
        <v>45878</v>
      </c>
      <c r="BJ225" s="485">
        <f t="shared" si="94"/>
        <v>18.824999999999999</v>
      </c>
    </row>
    <row r="226" spans="61:62">
      <c r="BI226" s="2158">
        <f t="shared" si="93"/>
        <v>45879</v>
      </c>
      <c r="BJ226" s="485">
        <f t="shared" si="94"/>
        <v>18.824999999999999</v>
      </c>
    </row>
    <row r="227" spans="61:62">
      <c r="BI227" s="2158">
        <f t="shared" si="93"/>
        <v>45880</v>
      </c>
      <c r="BJ227" s="485">
        <f t="shared" si="94"/>
        <v>18.824999999999999</v>
      </c>
    </row>
    <row r="228" spans="61:62">
      <c r="BI228" s="2158">
        <f t="shared" si="93"/>
        <v>45881</v>
      </c>
      <c r="BJ228" s="485">
        <f t="shared" si="94"/>
        <v>18.824999999999999</v>
      </c>
    </row>
    <row r="229" spans="61:62">
      <c r="BI229" s="2158">
        <f t="shared" si="93"/>
        <v>45882</v>
      </c>
      <c r="BJ229" s="485">
        <f t="shared" si="94"/>
        <v>18.824999999999999</v>
      </c>
    </row>
    <row r="230" spans="61:62">
      <c r="BI230" s="2158">
        <f t="shared" si="93"/>
        <v>45883</v>
      </c>
      <c r="BJ230" s="485">
        <f t="shared" si="94"/>
        <v>18.824999999999999</v>
      </c>
    </row>
    <row r="231" spans="61:62">
      <c r="BI231" s="2158">
        <f t="shared" si="93"/>
        <v>45884</v>
      </c>
      <c r="BJ231" s="485">
        <f t="shared" si="94"/>
        <v>18.824999999999999</v>
      </c>
    </row>
    <row r="232" spans="61:62">
      <c r="BI232" s="2158">
        <f t="shared" si="93"/>
        <v>45885</v>
      </c>
      <c r="BJ232" s="485">
        <f t="shared" si="94"/>
        <v>18.824999999999999</v>
      </c>
    </row>
    <row r="233" spans="61:62">
      <c r="BI233" s="2158">
        <f t="shared" si="93"/>
        <v>45886</v>
      </c>
      <c r="BJ233" s="485">
        <f t="shared" si="94"/>
        <v>18.824999999999999</v>
      </c>
    </row>
    <row r="234" spans="61:62">
      <c r="BI234" s="2158">
        <f t="shared" si="93"/>
        <v>45887</v>
      </c>
      <c r="BJ234" s="485">
        <f t="shared" si="94"/>
        <v>18.824999999999999</v>
      </c>
    </row>
    <row r="235" spans="61:62">
      <c r="BI235" s="2158">
        <f t="shared" si="93"/>
        <v>45888</v>
      </c>
      <c r="BJ235" s="485">
        <f t="shared" si="94"/>
        <v>18.824999999999999</v>
      </c>
    </row>
    <row r="236" spans="61:62">
      <c r="BI236" s="2158">
        <f t="shared" si="93"/>
        <v>45889</v>
      </c>
      <c r="BJ236" s="485">
        <f t="shared" si="94"/>
        <v>18.824999999999999</v>
      </c>
    </row>
    <row r="237" spans="61:62">
      <c r="BI237" s="2158">
        <f t="shared" si="93"/>
        <v>45890</v>
      </c>
      <c r="BJ237" s="485">
        <f t="shared" si="94"/>
        <v>18.824999999999999</v>
      </c>
    </row>
    <row r="238" spans="61:62">
      <c r="BI238" s="2158">
        <f t="shared" si="93"/>
        <v>45891</v>
      </c>
      <c r="BJ238" s="485">
        <f t="shared" si="94"/>
        <v>18.824999999999999</v>
      </c>
    </row>
    <row r="239" spans="61:62">
      <c r="BI239" s="2158">
        <f t="shared" si="93"/>
        <v>45892</v>
      </c>
      <c r="BJ239" s="485">
        <f t="shared" si="94"/>
        <v>18.824999999999999</v>
      </c>
    </row>
    <row r="240" spans="61:62">
      <c r="BI240" s="2158">
        <f t="shared" si="93"/>
        <v>45893</v>
      </c>
      <c r="BJ240" s="485">
        <f t="shared" si="94"/>
        <v>18.824999999999999</v>
      </c>
    </row>
    <row r="241" spans="61:62">
      <c r="BI241" s="2158">
        <f t="shared" si="93"/>
        <v>45894</v>
      </c>
      <c r="BJ241" s="485">
        <f t="shared" si="94"/>
        <v>18.824999999999999</v>
      </c>
    </row>
    <row r="242" spans="61:62">
      <c r="BI242" s="2158">
        <f t="shared" si="93"/>
        <v>45895</v>
      </c>
      <c r="BJ242" s="485">
        <f t="shared" si="94"/>
        <v>18.824999999999999</v>
      </c>
    </row>
    <row r="243" spans="61:62">
      <c r="BI243" s="2158">
        <f t="shared" si="93"/>
        <v>45896</v>
      </c>
      <c r="BJ243" s="485">
        <f t="shared" si="94"/>
        <v>18.824999999999999</v>
      </c>
    </row>
    <row r="244" spans="61:62">
      <c r="BI244" s="2158">
        <f t="shared" si="93"/>
        <v>45897</v>
      </c>
      <c r="BJ244" s="485">
        <f t="shared" si="94"/>
        <v>18.824999999999999</v>
      </c>
    </row>
    <row r="245" spans="61:62">
      <c r="BI245" s="2158">
        <f t="shared" si="93"/>
        <v>45898</v>
      </c>
      <c r="BJ245" s="485">
        <f t="shared" si="94"/>
        <v>18.824999999999999</v>
      </c>
    </row>
    <row r="246" spans="61:62">
      <c r="BI246" s="2158">
        <f t="shared" si="93"/>
        <v>45899</v>
      </c>
      <c r="BJ246" s="485">
        <f t="shared" si="94"/>
        <v>18.824999999999999</v>
      </c>
    </row>
    <row r="247" spans="61:62">
      <c r="BI247" s="2158">
        <f t="shared" si="93"/>
        <v>45900</v>
      </c>
      <c r="BJ247" s="485">
        <f t="shared" si="94"/>
        <v>18.824999999999999</v>
      </c>
    </row>
    <row r="248" spans="61:62">
      <c r="BI248" s="2158">
        <f t="shared" ref="BI248:BI311" si="95">BI247+1</f>
        <v>45901</v>
      </c>
      <c r="BJ248" s="485">
        <f t="shared" ref="BJ248:BJ311" si="96">BJ247</f>
        <v>18.824999999999999</v>
      </c>
    </row>
    <row r="249" spans="61:62">
      <c r="BI249" s="2158">
        <f t="shared" si="95"/>
        <v>45902</v>
      </c>
      <c r="BJ249" s="485">
        <f t="shared" si="96"/>
        <v>18.824999999999999</v>
      </c>
    </row>
    <row r="250" spans="61:62">
      <c r="BI250" s="2158">
        <f t="shared" si="95"/>
        <v>45903</v>
      </c>
      <c r="BJ250" s="485">
        <f t="shared" si="96"/>
        <v>18.824999999999999</v>
      </c>
    </row>
    <row r="251" spans="61:62">
      <c r="BI251" s="2158">
        <f t="shared" si="95"/>
        <v>45904</v>
      </c>
      <c r="BJ251" s="485">
        <f t="shared" si="96"/>
        <v>18.824999999999999</v>
      </c>
    </row>
    <row r="252" spans="61:62">
      <c r="BI252" s="2158">
        <f t="shared" si="95"/>
        <v>45905</v>
      </c>
      <c r="BJ252" s="485">
        <f t="shared" si="96"/>
        <v>18.824999999999999</v>
      </c>
    </row>
    <row r="253" spans="61:62">
      <c r="BI253" s="2158">
        <f t="shared" si="95"/>
        <v>45906</v>
      </c>
      <c r="BJ253" s="485">
        <f t="shared" si="96"/>
        <v>18.824999999999999</v>
      </c>
    </row>
    <row r="254" spans="61:62">
      <c r="BI254" s="2158">
        <f t="shared" si="95"/>
        <v>45907</v>
      </c>
      <c r="BJ254" s="485">
        <f t="shared" si="96"/>
        <v>18.824999999999999</v>
      </c>
    </row>
    <row r="255" spans="61:62">
      <c r="BI255" s="2158">
        <f t="shared" si="95"/>
        <v>45908</v>
      </c>
      <c r="BJ255" s="485">
        <f t="shared" si="96"/>
        <v>18.824999999999999</v>
      </c>
    </row>
    <row r="256" spans="61:62">
      <c r="BI256" s="2158">
        <f t="shared" si="95"/>
        <v>45909</v>
      </c>
      <c r="BJ256" s="485">
        <f t="shared" si="96"/>
        <v>18.824999999999999</v>
      </c>
    </row>
    <row r="257" spans="61:62">
      <c r="BI257" s="2158">
        <f t="shared" si="95"/>
        <v>45910</v>
      </c>
      <c r="BJ257" s="485">
        <f t="shared" si="96"/>
        <v>18.824999999999999</v>
      </c>
    </row>
    <row r="258" spans="61:62">
      <c r="BI258" s="2158">
        <f t="shared" si="95"/>
        <v>45911</v>
      </c>
      <c r="BJ258" s="485">
        <f t="shared" si="96"/>
        <v>18.824999999999999</v>
      </c>
    </row>
    <row r="259" spans="61:62">
      <c r="BI259" s="2158">
        <f t="shared" si="95"/>
        <v>45912</v>
      </c>
      <c r="BJ259" s="485">
        <f t="shared" si="96"/>
        <v>18.824999999999999</v>
      </c>
    </row>
    <row r="260" spans="61:62">
      <c r="BI260" s="2158">
        <f t="shared" si="95"/>
        <v>45913</v>
      </c>
      <c r="BJ260" s="485">
        <f t="shared" si="96"/>
        <v>18.824999999999999</v>
      </c>
    </row>
    <row r="261" spans="61:62">
      <c r="BI261" s="2158">
        <f t="shared" si="95"/>
        <v>45914</v>
      </c>
      <c r="BJ261" s="485">
        <f t="shared" si="96"/>
        <v>18.824999999999999</v>
      </c>
    </row>
    <row r="262" spans="61:62">
      <c r="BI262" s="2158">
        <f t="shared" si="95"/>
        <v>45915</v>
      </c>
      <c r="BJ262" s="485">
        <f t="shared" si="96"/>
        <v>18.824999999999999</v>
      </c>
    </row>
    <row r="263" spans="61:62">
      <c r="BI263" s="2158">
        <f t="shared" si="95"/>
        <v>45916</v>
      </c>
      <c r="BJ263" s="485">
        <f t="shared" si="96"/>
        <v>18.824999999999999</v>
      </c>
    </row>
    <row r="264" spans="61:62">
      <c r="BI264" s="2158">
        <f t="shared" si="95"/>
        <v>45917</v>
      </c>
      <c r="BJ264" s="485">
        <f t="shared" si="96"/>
        <v>18.824999999999999</v>
      </c>
    </row>
    <row r="265" spans="61:62">
      <c r="BI265" s="2158">
        <f t="shared" si="95"/>
        <v>45918</v>
      </c>
      <c r="BJ265" s="485">
        <f t="shared" si="96"/>
        <v>18.824999999999999</v>
      </c>
    </row>
    <row r="266" spans="61:62">
      <c r="BI266" s="2158">
        <f t="shared" si="95"/>
        <v>45919</v>
      </c>
      <c r="BJ266" s="485">
        <f t="shared" si="96"/>
        <v>18.824999999999999</v>
      </c>
    </row>
    <row r="267" spans="61:62">
      <c r="BI267" s="2158">
        <f t="shared" si="95"/>
        <v>45920</v>
      </c>
      <c r="BJ267" s="485">
        <f t="shared" si="96"/>
        <v>18.824999999999999</v>
      </c>
    </row>
    <row r="268" spans="61:62">
      <c r="BI268" s="2158">
        <f t="shared" si="95"/>
        <v>45921</v>
      </c>
      <c r="BJ268" s="485">
        <f t="shared" si="96"/>
        <v>18.824999999999999</v>
      </c>
    </row>
    <row r="269" spans="61:62">
      <c r="BI269" s="2158">
        <f t="shared" si="95"/>
        <v>45922</v>
      </c>
      <c r="BJ269" s="485">
        <f t="shared" si="96"/>
        <v>18.824999999999999</v>
      </c>
    </row>
    <row r="270" spans="61:62">
      <c r="BI270" s="2158">
        <f t="shared" si="95"/>
        <v>45923</v>
      </c>
      <c r="BJ270" s="485">
        <f t="shared" si="96"/>
        <v>18.824999999999999</v>
      </c>
    </row>
    <row r="271" spans="61:62">
      <c r="BI271" s="2158">
        <f t="shared" si="95"/>
        <v>45924</v>
      </c>
      <c r="BJ271" s="485">
        <f t="shared" si="96"/>
        <v>18.824999999999999</v>
      </c>
    </row>
    <row r="272" spans="61:62">
      <c r="BI272" s="2158">
        <f t="shared" si="95"/>
        <v>45925</v>
      </c>
      <c r="BJ272" s="485">
        <f t="shared" si="96"/>
        <v>18.824999999999999</v>
      </c>
    </row>
    <row r="273" spans="61:62">
      <c r="BI273" s="2158">
        <f t="shared" si="95"/>
        <v>45926</v>
      </c>
      <c r="BJ273" s="485">
        <f t="shared" si="96"/>
        <v>18.824999999999999</v>
      </c>
    </row>
    <row r="274" spans="61:62">
      <c r="BI274" s="2158">
        <f t="shared" si="95"/>
        <v>45927</v>
      </c>
      <c r="BJ274" s="485">
        <f t="shared" si="96"/>
        <v>18.824999999999999</v>
      </c>
    </row>
    <row r="275" spans="61:62">
      <c r="BI275" s="2158">
        <f t="shared" si="95"/>
        <v>45928</v>
      </c>
      <c r="BJ275" s="485">
        <f t="shared" si="96"/>
        <v>18.824999999999999</v>
      </c>
    </row>
    <row r="276" spans="61:62">
      <c r="BI276" s="2158">
        <f t="shared" si="95"/>
        <v>45929</v>
      </c>
      <c r="BJ276" s="485">
        <f t="shared" si="96"/>
        <v>18.824999999999999</v>
      </c>
    </row>
    <row r="277" spans="61:62">
      <c r="BI277" s="2158">
        <f t="shared" si="95"/>
        <v>45930</v>
      </c>
      <c r="BJ277" s="485">
        <f t="shared" si="96"/>
        <v>18.824999999999999</v>
      </c>
    </row>
    <row r="278" spans="61:62">
      <c r="BI278" s="2158">
        <f t="shared" si="95"/>
        <v>45931</v>
      </c>
      <c r="BJ278" s="485">
        <f t="shared" si="96"/>
        <v>18.824999999999999</v>
      </c>
    </row>
    <row r="279" spans="61:62">
      <c r="BI279" s="2158">
        <f t="shared" si="95"/>
        <v>45932</v>
      </c>
      <c r="BJ279" s="485">
        <f t="shared" si="96"/>
        <v>18.824999999999999</v>
      </c>
    </row>
    <row r="280" spans="61:62">
      <c r="BI280" s="2158">
        <f t="shared" si="95"/>
        <v>45933</v>
      </c>
      <c r="BJ280" s="485">
        <f t="shared" si="96"/>
        <v>18.824999999999999</v>
      </c>
    </row>
    <row r="281" spans="61:62">
      <c r="BI281" s="2158">
        <f t="shared" si="95"/>
        <v>45934</v>
      </c>
      <c r="BJ281" s="485">
        <f t="shared" si="96"/>
        <v>18.824999999999999</v>
      </c>
    </row>
    <row r="282" spans="61:62">
      <c r="BI282" s="2158">
        <f t="shared" si="95"/>
        <v>45935</v>
      </c>
      <c r="BJ282" s="485">
        <f t="shared" si="96"/>
        <v>18.824999999999999</v>
      </c>
    </row>
    <row r="283" spans="61:62">
      <c r="BI283" s="2158">
        <f t="shared" si="95"/>
        <v>45936</v>
      </c>
      <c r="BJ283" s="485">
        <f t="shared" si="96"/>
        <v>18.824999999999999</v>
      </c>
    </row>
    <row r="284" spans="61:62">
      <c r="BI284" s="2158">
        <f t="shared" si="95"/>
        <v>45937</v>
      </c>
      <c r="BJ284" s="485">
        <f t="shared" si="96"/>
        <v>18.824999999999999</v>
      </c>
    </row>
    <row r="285" spans="61:62">
      <c r="BI285" s="2158">
        <f t="shared" si="95"/>
        <v>45938</v>
      </c>
      <c r="BJ285" s="485">
        <f t="shared" si="96"/>
        <v>18.824999999999999</v>
      </c>
    </row>
    <row r="286" spans="61:62">
      <c r="BI286" s="2158">
        <f t="shared" si="95"/>
        <v>45939</v>
      </c>
      <c r="BJ286" s="485">
        <f t="shared" si="96"/>
        <v>18.824999999999999</v>
      </c>
    </row>
    <row r="287" spans="61:62">
      <c r="BI287" s="2158">
        <f t="shared" si="95"/>
        <v>45940</v>
      </c>
      <c r="BJ287" s="485">
        <f t="shared" si="96"/>
        <v>18.824999999999999</v>
      </c>
    </row>
    <row r="288" spans="61:62">
      <c r="BI288" s="2158">
        <f t="shared" si="95"/>
        <v>45941</v>
      </c>
      <c r="BJ288" s="485">
        <f t="shared" si="96"/>
        <v>18.824999999999999</v>
      </c>
    </row>
    <row r="289" spans="61:62">
      <c r="BI289" s="2158">
        <f t="shared" si="95"/>
        <v>45942</v>
      </c>
      <c r="BJ289" s="485">
        <f t="shared" si="96"/>
        <v>18.824999999999999</v>
      </c>
    </row>
    <row r="290" spans="61:62">
      <c r="BI290" s="2158">
        <f t="shared" si="95"/>
        <v>45943</v>
      </c>
      <c r="BJ290" s="485">
        <f t="shared" si="96"/>
        <v>18.824999999999999</v>
      </c>
    </row>
    <row r="291" spans="61:62">
      <c r="BI291" s="2158">
        <f t="shared" si="95"/>
        <v>45944</v>
      </c>
      <c r="BJ291" s="485">
        <f t="shared" si="96"/>
        <v>18.824999999999999</v>
      </c>
    </row>
    <row r="292" spans="61:62">
      <c r="BI292" s="2158">
        <f t="shared" si="95"/>
        <v>45945</v>
      </c>
      <c r="BJ292" s="485">
        <f t="shared" si="96"/>
        <v>18.824999999999999</v>
      </c>
    </row>
    <row r="293" spans="61:62">
      <c r="BI293" s="2158">
        <f t="shared" si="95"/>
        <v>45946</v>
      </c>
      <c r="BJ293" s="485">
        <f t="shared" si="96"/>
        <v>18.824999999999999</v>
      </c>
    </row>
    <row r="294" spans="61:62">
      <c r="BI294" s="2158">
        <f t="shared" si="95"/>
        <v>45947</v>
      </c>
      <c r="BJ294" s="485">
        <f t="shared" si="96"/>
        <v>18.824999999999999</v>
      </c>
    </row>
    <row r="295" spans="61:62">
      <c r="BI295" s="2158">
        <f t="shared" si="95"/>
        <v>45948</v>
      </c>
      <c r="BJ295" s="485">
        <f t="shared" si="96"/>
        <v>18.824999999999999</v>
      </c>
    </row>
    <row r="296" spans="61:62">
      <c r="BI296" s="2158">
        <f t="shared" si="95"/>
        <v>45949</v>
      </c>
      <c r="BJ296" s="485">
        <f t="shared" si="96"/>
        <v>18.824999999999999</v>
      </c>
    </row>
    <row r="297" spans="61:62">
      <c r="BI297" s="2158">
        <f t="shared" si="95"/>
        <v>45950</v>
      </c>
      <c r="BJ297" s="485">
        <f t="shared" si="96"/>
        <v>18.824999999999999</v>
      </c>
    </row>
    <row r="298" spans="61:62">
      <c r="BI298" s="2158">
        <f t="shared" si="95"/>
        <v>45951</v>
      </c>
      <c r="BJ298" s="485">
        <f t="shared" si="96"/>
        <v>18.824999999999999</v>
      </c>
    </row>
    <row r="299" spans="61:62">
      <c r="BI299" s="2158">
        <f t="shared" si="95"/>
        <v>45952</v>
      </c>
      <c r="BJ299" s="485">
        <f t="shared" si="96"/>
        <v>18.824999999999999</v>
      </c>
    </row>
    <row r="300" spans="61:62">
      <c r="BI300" s="2158">
        <f t="shared" si="95"/>
        <v>45953</v>
      </c>
      <c r="BJ300" s="485">
        <f t="shared" si="96"/>
        <v>18.824999999999999</v>
      </c>
    </row>
    <row r="301" spans="61:62">
      <c r="BI301" s="2158">
        <f t="shared" si="95"/>
        <v>45954</v>
      </c>
      <c r="BJ301" s="485">
        <f t="shared" si="96"/>
        <v>18.824999999999999</v>
      </c>
    </row>
    <row r="302" spans="61:62">
      <c r="BI302" s="2158">
        <f t="shared" si="95"/>
        <v>45955</v>
      </c>
      <c r="BJ302" s="485">
        <f t="shared" si="96"/>
        <v>18.824999999999999</v>
      </c>
    </row>
    <row r="303" spans="61:62">
      <c r="BI303" s="2158">
        <f t="shared" si="95"/>
        <v>45956</v>
      </c>
      <c r="BJ303" s="485">
        <f t="shared" si="96"/>
        <v>18.824999999999999</v>
      </c>
    </row>
    <row r="304" spans="61:62">
      <c r="BI304" s="2158">
        <f t="shared" si="95"/>
        <v>45957</v>
      </c>
      <c r="BJ304" s="485">
        <f t="shared" si="96"/>
        <v>18.824999999999999</v>
      </c>
    </row>
    <row r="305" spans="61:62">
      <c r="BI305" s="2158">
        <f t="shared" si="95"/>
        <v>45958</v>
      </c>
      <c r="BJ305" s="485">
        <f t="shared" si="96"/>
        <v>18.824999999999999</v>
      </c>
    </row>
    <row r="306" spans="61:62">
      <c r="BI306" s="2158">
        <f t="shared" si="95"/>
        <v>45959</v>
      </c>
      <c r="BJ306" s="485">
        <f t="shared" si="96"/>
        <v>18.824999999999999</v>
      </c>
    </row>
    <row r="307" spans="61:62">
      <c r="BI307" s="2158">
        <f t="shared" si="95"/>
        <v>45960</v>
      </c>
      <c r="BJ307" s="485">
        <f t="shared" si="96"/>
        <v>18.824999999999999</v>
      </c>
    </row>
    <row r="308" spans="61:62">
      <c r="BI308" s="2158">
        <f t="shared" si="95"/>
        <v>45961</v>
      </c>
      <c r="BJ308" s="485">
        <f t="shared" si="96"/>
        <v>18.824999999999999</v>
      </c>
    </row>
    <row r="309" spans="61:62">
      <c r="BI309" s="2158">
        <f t="shared" si="95"/>
        <v>45962</v>
      </c>
      <c r="BJ309" s="485">
        <f t="shared" si="96"/>
        <v>18.824999999999999</v>
      </c>
    </row>
    <row r="310" spans="61:62">
      <c r="BI310" s="2158">
        <f t="shared" si="95"/>
        <v>45963</v>
      </c>
      <c r="BJ310" s="485">
        <f t="shared" si="96"/>
        <v>18.824999999999999</v>
      </c>
    </row>
    <row r="311" spans="61:62">
      <c r="BI311" s="2158">
        <f t="shared" si="95"/>
        <v>45964</v>
      </c>
      <c r="BJ311" s="485">
        <f t="shared" si="96"/>
        <v>18.824999999999999</v>
      </c>
    </row>
    <row r="312" spans="61:62">
      <c r="BI312" s="2158">
        <f t="shared" ref="BI312:BI369" si="97">BI311+1</f>
        <v>45965</v>
      </c>
      <c r="BJ312" s="485">
        <f t="shared" ref="BJ312:BJ369" si="98">BJ311</f>
        <v>18.824999999999999</v>
      </c>
    </row>
    <row r="313" spans="61:62">
      <c r="BI313" s="2158">
        <f t="shared" si="97"/>
        <v>45966</v>
      </c>
      <c r="BJ313" s="485">
        <f t="shared" si="98"/>
        <v>18.824999999999999</v>
      </c>
    </row>
    <row r="314" spans="61:62">
      <c r="BI314" s="2158">
        <f t="shared" si="97"/>
        <v>45967</v>
      </c>
      <c r="BJ314" s="485">
        <f t="shared" si="98"/>
        <v>18.824999999999999</v>
      </c>
    </row>
    <row r="315" spans="61:62">
      <c r="BI315" s="2158">
        <f t="shared" si="97"/>
        <v>45968</v>
      </c>
      <c r="BJ315" s="485">
        <f t="shared" si="98"/>
        <v>18.824999999999999</v>
      </c>
    </row>
    <row r="316" spans="61:62">
      <c r="BI316" s="2158">
        <f t="shared" si="97"/>
        <v>45969</v>
      </c>
      <c r="BJ316" s="485">
        <f t="shared" si="98"/>
        <v>18.824999999999999</v>
      </c>
    </row>
    <row r="317" spans="61:62">
      <c r="BI317" s="2158">
        <f t="shared" si="97"/>
        <v>45970</v>
      </c>
      <c r="BJ317" s="485">
        <f t="shared" si="98"/>
        <v>18.824999999999999</v>
      </c>
    </row>
    <row r="318" spans="61:62">
      <c r="BI318" s="2158">
        <f t="shared" si="97"/>
        <v>45971</v>
      </c>
      <c r="BJ318" s="485">
        <f t="shared" si="98"/>
        <v>18.824999999999999</v>
      </c>
    </row>
    <row r="319" spans="61:62">
      <c r="BI319" s="2158">
        <f t="shared" si="97"/>
        <v>45972</v>
      </c>
      <c r="BJ319" s="485">
        <f t="shared" si="98"/>
        <v>18.824999999999999</v>
      </c>
    </row>
    <row r="320" spans="61:62">
      <c r="BI320" s="2158">
        <f t="shared" si="97"/>
        <v>45973</v>
      </c>
      <c r="BJ320" s="485">
        <f t="shared" si="98"/>
        <v>18.824999999999999</v>
      </c>
    </row>
    <row r="321" spans="61:62">
      <c r="BI321" s="2158">
        <f t="shared" si="97"/>
        <v>45974</v>
      </c>
      <c r="BJ321" s="485">
        <f t="shared" si="98"/>
        <v>18.824999999999999</v>
      </c>
    </row>
    <row r="322" spans="61:62">
      <c r="BI322" s="2158">
        <f t="shared" si="97"/>
        <v>45975</v>
      </c>
      <c r="BJ322" s="485">
        <f t="shared" si="98"/>
        <v>18.824999999999999</v>
      </c>
    </row>
    <row r="323" spans="61:62">
      <c r="BI323" s="2158">
        <f t="shared" si="97"/>
        <v>45976</v>
      </c>
      <c r="BJ323" s="485">
        <f t="shared" si="98"/>
        <v>18.824999999999999</v>
      </c>
    </row>
    <row r="324" spans="61:62">
      <c r="BI324" s="2158">
        <f t="shared" si="97"/>
        <v>45977</v>
      </c>
      <c r="BJ324" s="485">
        <f t="shared" si="98"/>
        <v>18.824999999999999</v>
      </c>
    </row>
    <row r="325" spans="61:62">
      <c r="BI325" s="2158">
        <f t="shared" si="97"/>
        <v>45978</v>
      </c>
      <c r="BJ325" s="485">
        <f t="shared" si="98"/>
        <v>18.824999999999999</v>
      </c>
    </row>
    <row r="326" spans="61:62">
      <c r="BI326" s="2158">
        <f t="shared" si="97"/>
        <v>45979</v>
      </c>
      <c r="BJ326" s="485">
        <f t="shared" si="98"/>
        <v>18.824999999999999</v>
      </c>
    </row>
    <row r="327" spans="61:62">
      <c r="BI327" s="2158">
        <f t="shared" si="97"/>
        <v>45980</v>
      </c>
      <c r="BJ327" s="485">
        <f t="shared" si="98"/>
        <v>18.824999999999999</v>
      </c>
    </row>
    <row r="328" spans="61:62">
      <c r="BI328" s="2158">
        <f t="shared" si="97"/>
        <v>45981</v>
      </c>
      <c r="BJ328" s="485">
        <f t="shared" si="98"/>
        <v>18.824999999999999</v>
      </c>
    </row>
    <row r="329" spans="61:62">
      <c r="BI329" s="2158">
        <f t="shared" si="97"/>
        <v>45982</v>
      </c>
      <c r="BJ329" s="485">
        <f t="shared" si="98"/>
        <v>18.824999999999999</v>
      </c>
    </row>
    <row r="330" spans="61:62">
      <c r="BI330" s="2158">
        <f t="shared" si="97"/>
        <v>45983</v>
      </c>
      <c r="BJ330" s="485">
        <f t="shared" si="98"/>
        <v>18.824999999999999</v>
      </c>
    </row>
    <row r="331" spans="61:62">
      <c r="BI331" s="2158">
        <f t="shared" si="97"/>
        <v>45984</v>
      </c>
      <c r="BJ331" s="485">
        <f t="shared" si="98"/>
        <v>18.824999999999999</v>
      </c>
    </row>
    <row r="332" spans="61:62">
      <c r="BI332" s="2158">
        <f t="shared" si="97"/>
        <v>45985</v>
      </c>
      <c r="BJ332" s="485">
        <f t="shared" si="98"/>
        <v>18.824999999999999</v>
      </c>
    </row>
    <row r="333" spans="61:62">
      <c r="BI333" s="2158">
        <f t="shared" si="97"/>
        <v>45986</v>
      </c>
      <c r="BJ333" s="485">
        <f t="shared" si="98"/>
        <v>18.824999999999999</v>
      </c>
    </row>
    <row r="334" spans="61:62">
      <c r="BI334" s="2158">
        <f t="shared" si="97"/>
        <v>45987</v>
      </c>
      <c r="BJ334" s="485">
        <f t="shared" si="98"/>
        <v>18.824999999999999</v>
      </c>
    </row>
    <row r="335" spans="61:62">
      <c r="BI335" s="2158">
        <f t="shared" si="97"/>
        <v>45988</v>
      </c>
      <c r="BJ335" s="485">
        <f t="shared" si="98"/>
        <v>18.824999999999999</v>
      </c>
    </row>
    <row r="336" spans="61:62">
      <c r="BI336" s="2158">
        <f t="shared" si="97"/>
        <v>45989</v>
      </c>
      <c r="BJ336" s="485">
        <f t="shared" si="98"/>
        <v>18.824999999999999</v>
      </c>
    </row>
    <row r="337" spans="61:62">
      <c r="BI337" s="2158">
        <f t="shared" si="97"/>
        <v>45990</v>
      </c>
      <c r="BJ337" s="485">
        <f t="shared" si="98"/>
        <v>18.824999999999999</v>
      </c>
    </row>
    <row r="338" spans="61:62">
      <c r="BI338" s="2158">
        <f t="shared" si="97"/>
        <v>45991</v>
      </c>
      <c r="BJ338" s="485">
        <f t="shared" si="98"/>
        <v>18.824999999999999</v>
      </c>
    </row>
    <row r="339" spans="61:62">
      <c r="BI339" s="2158">
        <f t="shared" si="97"/>
        <v>45992</v>
      </c>
      <c r="BJ339" s="485">
        <f t="shared" si="98"/>
        <v>18.824999999999999</v>
      </c>
    </row>
    <row r="340" spans="61:62">
      <c r="BI340" s="2158">
        <f t="shared" si="97"/>
        <v>45993</v>
      </c>
      <c r="BJ340" s="485">
        <f t="shared" si="98"/>
        <v>18.824999999999999</v>
      </c>
    </row>
    <row r="341" spans="61:62">
      <c r="BI341" s="2158">
        <f t="shared" si="97"/>
        <v>45994</v>
      </c>
      <c r="BJ341" s="485">
        <f t="shared" si="98"/>
        <v>18.824999999999999</v>
      </c>
    </row>
    <row r="342" spans="61:62">
      <c r="BI342" s="2158">
        <f t="shared" si="97"/>
        <v>45995</v>
      </c>
      <c r="BJ342" s="485">
        <f t="shared" si="98"/>
        <v>18.824999999999999</v>
      </c>
    </row>
    <row r="343" spans="61:62">
      <c r="BI343" s="2158">
        <f t="shared" si="97"/>
        <v>45996</v>
      </c>
      <c r="BJ343" s="485">
        <f t="shared" si="98"/>
        <v>18.824999999999999</v>
      </c>
    </row>
    <row r="344" spans="61:62">
      <c r="BI344" s="2158">
        <f t="shared" si="97"/>
        <v>45997</v>
      </c>
      <c r="BJ344" s="485">
        <f t="shared" si="98"/>
        <v>18.824999999999999</v>
      </c>
    </row>
    <row r="345" spans="61:62">
      <c r="BI345" s="2158">
        <f t="shared" si="97"/>
        <v>45998</v>
      </c>
      <c r="BJ345" s="485">
        <f t="shared" si="98"/>
        <v>18.824999999999999</v>
      </c>
    </row>
    <row r="346" spans="61:62">
      <c r="BI346" s="2158">
        <f t="shared" si="97"/>
        <v>45999</v>
      </c>
      <c r="BJ346" s="485">
        <f t="shared" si="98"/>
        <v>18.824999999999999</v>
      </c>
    </row>
    <row r="347" spans="61:62">
      <c r="BI347" s="2158">
        <f t="shared" si="97"/>
        <v>46000</v>
      </c>
      <c r="BJ347" s="485">
        <f t="shared" si="98"/>
        <v>18.824999999999999</v>
      </c>
    </row>
    <row r="348" spans="61:62">
      <c r="BI348" s="2158">
        <f t="shared" si="97"/>
        <v>46001</v>
      </c>
      <c r="BJ348" s="485">
        <f t="shared" si="98"/>
        <v>18.824999999999999</v>
      </c>
    </row>
    <row r="349" spans="61:62">
      <c r="BI349" s="2158">
        <f t="shared" si="97"/>
        <v>46002</v>
      </c>
      <c r="BJ349" s="485">
        <f t="shared" si="98"/>
        <v>18.824999999999999</v>
      </c>
    </row>
    <row r="350" spans="61:62">
      <c r="BI350" s="2158">
        <f t="shared" si="97"/>
        <v>46003</v>
      </c>
      <c r="BJ350" s="485">
        <f t="shared" si="98"/>
        <v>18.824999999999999</v>
      </c>
    </row>
    <row r="351" spans="61:62">
      <c r="BI351" s="2158">
        <f t="shared" si="97"/>
        <v>46004</v>
      </c>
      <c r="BJ351" s="485">
        <f t="shared" si="98"/>
        <v>18.824999999999999</v>
      </c>
    </row>
    <row r="352" spans="61:62">
      <c r="BI352" s="2158">
        <f t="shared" si="97"/>
        <v>46005</v>
      </c>
      <c r="BJ352" s="485">
        <f t="shared" si="98"/>
        <v>18.824999999999999</v>
      </c>
    </row>
    <row r="353" spans="61:62">
      <c r="BI353" s="2158">
        <f t="shared" si="97"/>
        <v>46006</v>
      </c>
      <c r="BJ353" s="485">
        <f t="shared" si="98"/>
        <v>18.824999999999999</v>
      </c>
    </row>
    <row r="354" spans="61:62">
      <c r="BI354" s="2158">
        <f t="shared" si="97"/>
        <v>46007</v>
      </c>
      <c r="BJ354" s="485">
        <f t="shared" si="98"/>
        <v>18.824999999999999</v>
      </c>
    </row>
    <row r="355" spans="61:62">
      <c r="BI355" s="2158">
        <f t="shared" si="97"/>
        <v>46008</v>
      </c>
      <c r="BJ355" s="485">
        <f t="shared" si="98"/>
        <v>18.824999999999999</v>
      </c>
    </row>
    <row r="356" spans="61:62">
      <c r="BI356" s="2158">
        <f t="shared" si="97"/>
        <v>46009</v>
      </c>
      <c r="BJ356" s="485">
        <f t="shared" si="98"/>
        <v>18.824999999999999</v>
      </c>
    </row>
    <row r="357" spans="61:62">
      <c r="BI357" s="2158">
        <f t="shared" si="97"/>
        <v>46010</v>
      </c>
      <c r="BJ357" s="485">
        <f t="shared" si="98"/>
        <v>18.824999999999999</v>
      </c>
    </row>
    <row r="358" spans="61:62">
      <c r="BI358" s="2158">
        <f t="shared" si="97"/>
        <v>46011</v>
      </c>
      <c r="BJ358" s="485">
        <f t="shared" si="98"/>
        <v>18.824999999999999</v>
      </c>
    </row>
    <row r="359" spans="61:62">
      <c r="BI359" s="2158">
        <f t="shared" si="97"/>
        <v>46012</v>
      </c>
      <c r="BJ359" s="485">
        <f t="shared" si="98"/>
        <v>18.824999999999999</v>
      </c>
    </row>
    <row r="360" spans="61:62">
      <c r="BI360" s="2158">
        <f t="shared" si="97"/>
        <v>46013</v>
      </c>
      <c r="BJ360" s="485">
        <f t="shared" si="98"/>
        <v>18.824999999999999</v>
      </c>
    </row>
    <row r="361" spans="61:62">
      <c r="BI361" s="2158">
        <f t="shared" si="97"/>
        <v>46014</v>
      </c>
      <c r="BJ361" s="485">
        <f t="shared" si="98"/>
        <v>18.824999999999999</v>
      </c>
    </row>
    <row r="362" spans="61:62">
      <c r="BI362" s="2158">
        <f t="shared" si="97"/>
        <v>46015</v>
      </c>
      <c r="BJ362" s="485">
        <f t="shared" si="98"/>
        <v>18.824999999999999</v>
      </c>
    </row>
    <row r="363" spans="61:62">
      <c r="BI363" s="2158">
        <f t="shared" si="97"/>
        <v>46016</v>
      </c>
      <c r="BJ363" s="485">
        <f t="shared" si="98"/>
        <v>18.824999999999999</v>
      </c>
    </row>
    <row r="364" spans="61:62">
      <c r="BI364" s="2158">
        <f t="shared" si="97"/>
        <v>46017</v>
      </c>
      <c r="BJ364" s="485">
        <f t="shared" si="98"/>
        <v>18.824999999999999</v>
      </c>
    </row>
    <row r="365" spans="61:62">
      <c r="BI365" s="2158">
        <f t="shared" si="97"/>
        <v>46018</v>
      </c>
      <c r="BJ365" s="485">
        <f t="shared" si="98"/>
        <v>18.824999999999999</v>
      </c>
    </row>
    <row r="366" spans="61:62">
      <c r="BI366" s="2158">
        <f t="shared" si="97"/>
        <v>46019</v>
      </c>
      <c r="BJ366" s="485">
        <f t="shared" si="98"/>
        <v>18.824999999999999</v>
      </c>
    </row>
    <row r="367" spans="61:62">
      <c r="BI367" s="2158">
        <f t="shared" si="97"/>
        <v>46020</v>
      </c>
      <c r="BJ367" s="485">
        <f t="shared" si="98"/>
        <v>18.824999999999999</v>
      </c>
    </row>
    <row r="368" spans="61:62">
      <c r="BI368" s="2158">
        <f t="shared" si="97"/>
        <v>46021</v>
      </c>
      <c r="BJ368" s="485">
        <f t="shared" si="98"/>
        <v>18.824999999999999</v>
      </c>
    </row>
    <row r="369" spans="61:62">
      <c r="BI369" s="2158">
        <f t="shared" si="97"/>
        <v>46022</v>
      </c>
      <c r="BJ369" s="485">
        <f t="shared" si="98"/>
        <v>18.824999999999999</v>
      </c>
    </row>
    <row r="370" spans="61:62">
      <c r="BI370" s="2158"/>
    </row>
    <row r="371" spans="61:62">
      <c r="BI371" s="2158"/>
    </row>
    <row r="372" spans="61:62">
      <c r="BI372" s="2158"/>
    </row>
    <row r="373" spans="61:62">
      <c r="BI373" s="2158"/>
    </row>
    <row r="374" spans="61:62">
      <c r="BI374" s="2158"/>
    </row>
    <row r="375" spans="61:62">
      <c r="BI375" s="2158"/>
    </row>
    <row r="376" spans="61:62">
      <c r="BI376" s="2158"/>
    </row>
    <row r="377" spans="61:62">
      <c r="BI377" s="2158"/>
    </row>
    <row r="378" spans="61:62">
      <c r="BI378" s="2158"/>
    </row>
    <row r="379" spans="61:62">
      <c r="BI379" s="2158"/>
    </row>
    <row r="380" spans="61:62">
      <c r="BI380" s="2158"/>
    </row>
    <row r="381" spans="61:62">
      <c r="BI381" s="2158"/>
    </row>
    <row r="382" spans="61:62">
      <c r="BI382" s="2158"/>
    </row>
    <row r="383" spans="61:62">
      <c r="BI383" s="2158"/>
    </row>
    <row r="384" spans="61:62">
      <c r="BI384" s="2158"/>
    </row>
    <row r="385" spans="61:61">
      <c r="BI385" s="2158"/>
    </row>
    <row r="386" spans="61:61">
      <c r="BI386" s="2158"/>
    </row>
    <row r="387" spans="61:61">
      <c r="BI387" s="2158"/>
    </row>
    <row r="388" spans="61:61">
      <c r="BI388" s="2158"/>
    </row>
    <row r="389" spans="61:61">
      <c r="BI389" s="2158"/>
    </row>
    <row r="390" spans="61:61">
      <c r="BI390" s="2158"/>
    </row>
    <row r="391" spans="61:61">
      <c r="BI391" s="2158"/>
    </row>
    <row r="392" spans="61:61">
      <c r="BI392" s="2158"/>
    </row>
    <row r="393" spans="61:61">
      <c r="BI393" s="2158"/>
    </row>
    <row r="394" spans="61:61">
      <c r="BI394" s="2158"/>
    </row>
    <row r="395" spans="61:61">
      <c r="BI395" s="2158"/>
    </row>
    <row r="396" spans="61:61">
      <c r="BI396" s="2158"/>
    </row>
    <row r="397" spans="61:61">
      <c r="BI397" s="2158"/>
    </row>
    <row r="398" spans="61:61">
      <c r="BI398" s="2158"/>
    </row>
    <row r="399" spans="61:61">
      <c r="BI399" s="2158"/>
    </row>
    <row r="400" spans="61:61">
      <c r="BI400" s="2158"/>
    </row>
    <row r="401" spans="61:61">
      <c r="BI401" s="2158"/>
    </row>
    <row r="402" spans="61:61">
      <c r="BI402" s="2158"/>
    </row>
    <row r="403" spans="61:61">
      <c r="BI403" s="2158"/>
    </row>
    <row r="404" spans="61:61">
      <c r="BI404" s="2158"/>
    </row>
    <row r="405" spans="61:61">
      <c r="BI405" s="2158"/>
    </row>
    <row r="406" spans="61:61">
      <c r="BI406" s="2158"/>
    </row>
    <row r="407" spans="61:61">
      <c r="BI407" s="2158"/>
    </row>
    <row r="408" spans="61:61">
      <c r="BI408" s="2158"/>
    </row>
    <row r="409" spans="61:61">
      <c r="BI409" s="2158"/>
    </row>
    <row r="410" spans="61:61">
      <c r="BI410" s="2158"/>
    </row>
    <row r="411" spans="61:61">
      <c r="BI411" s="2158"/>
    </row>
    <row r="412" spans="61:61">
      <c r="BI412" s="2158"/>
    </row>
    <row r="413" spans="61:61">
      <c r="BI413" s="2158"/>
    </row>
    <row r="414" spans="61:61">
      <c r="BI414" s="2158"/>
    </row>
  </sheetData>
  <phoneticPr fontId="27" type="noConversion"/>
  <pageMargins left="0.75" right="0.75" top="1" bottom="1" header="0.5" footer="0.5"/>
  <pageSetup paperSize="9" scale="39" orientation="landscape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5">
    <tabColor theme="8" tint="-0.249977111117893"/>
    <pageSetUpPr fitToPage="1"/>
  </sheetPr>
  <dimension ref="A1:AW387"/>
  <sheetViews>
    <sheetView zoomScale="72" zoomScaleNormal="72" zoomScaleSheetLayoutView="7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F2" sqref="AF2"/>
    </sheetView>
  </sheetViews>
  <sheetFormatPr defaultColWidth="9.28515625" defaultRowHeight="15"/>
  <cols>
    <col min="1" max="1" width="1.7109375" style="1" customWidth="1"/>
    <col min="2" max="2" width="48" style="1" customWidth="1"/>
    <col min="3" max="20" width="14.28515625" style="1" customWidth="1"/>
    <col min="21" max="21" width="14.42578125" style="1" customWidth="1"/>
    <col min="22" max="26" width="14.28515625" style="1" customWidth="1"/>
    <col min="27" max="27" width="15.140625" style="1" customWidth="1"/>
    <col min="28" max="28" width="14.85546875" style="1" customWidth="1"/>
    <col min="29" max="29" width="15.140625" style="1" customWidth="1"/>
    <col min="30" max="30" width="14.28515625" style="1" customWidth="1"/>
    <col min="31" max="31" width="15.28515625" style="1" customWidth="1"/>
    <col min="32" max="32" width="14.28515625" style="1" customWidth="1"/>
    <col min="33" max="38" width="9.42578125" style="1" customWidth="1"/>
    <col min="39" max="16384" width="9.28515625" style="1"/>
  </cols>
  <sheetData>
    <row r="1" spans="1:49" ht="15.75">
      <c r="A1" s="1063"/>
      <c r="B1" s="2620"/>
      <c r="C1" s="2620"/>
      <c r="D1" s="2620"/>
      <c r="E1" s="2620"/>
      <c r="F1" s="2620"/>
      <c r="G1" s="2620"/>
      <c r="H1" s="2620"/>
      <c r="I1" s="2620"/>
      <c r="J1" s="2620"/>
      <c r="K1" s="2620"/>
      <c r="L1" s="2620"/>
      <c r="M1" s="2620"/>
      <c r="N1" s="2620"/>
      <c r="O1" s="2620"/>
      <c r="P1" s="2620"/>
      <c r="Q1" s="2620"/>
      <c r="R1" s="2620"/>
      <c r="S1" s="2620"/>
      <c r="T1" s="2620"/>
      <c r="U1" s="2620"/>
      <c r="V1" s="2802"/>
      <c r="W1" s="2802"/>
      <c r="X1" s="2802"/>
      <c r="Y1" s="2777"/>
      <c r="Z1" s="2777"/>
      <c r="AA1" s="2777"/>
      <c r="AB1" s="2777"/>
      <c r="AC1" s="2777"/>
      <c r="AD1" s="2777"/>
      <c r="AE1" s="2777"/>
      <c r="AF1" s="1076">
        <f ca="1">SOP!I26</f>
        <v>33.577267980635071</v>
      </c>
      <c r="AG1" s="1063"/>
      <c r="AH1" s="1063"/>
      <c r="AI1" s="1063"/>
      <c r="AJ1" s="1063"/>
      <c r="AK1" s="1063"/>
      <c r="AL1" s="1063"/>
      <c r="AM1" s="1063"/>
      <c r="AN1" s="1063"/>
      <c r="AO1" s="1063"/>
      <c r="AP1" s="1063"/>
      <c r="AQ1" s="1063"/>
      <c r="AR1" s="1063"/>
      <c r="AS1" s="1063"/>
      <c r="AT1" s="1063"/>
      <c r="AU1" s="1063"/>
      <c r="AV1" s="1063"/>
      <c r="AW1" s="1063"/>
    </row>
    <row r="2" spans="1:49" ht="15.75">
      <c r="A2" s="1063"/>
      <c r="B2" s="2620" t="s">
        <v>8822</v>
      </c>
      <c r="C2" s="2620">
        <v>2007</v>
      </c>
      <c r="D2" s="2620">
        <f>C2+1</f>
        <v>2008</v>
      </c>
      <c r="E2" s="2620">
        <f t="shared" ref="E2" si="0">D2+1</f>
        <v>2009</v>
      </c>
      <c r="F2" s="2620">
        <f t="shared" ref="F2" si="1">E2+1</f>
        <v>2010</v>
      </c>
      <c r="G2" s="2620">
        <f t="shared" ref="G2" si="2">F2+1</f>
        <v>2011</v>
      </c>
      <c r="H2" s="2620">
        <f t="shared" ref="H2" si="3">G2+1</f>
        <v>2012</v>
      </c>
      <c r="I2" s="2620">
        <f t="shared" ref="I2" si="4">H2+1</f>
        <v>2013</v>
      </c>
      <c r="J2" s="2620">
        <f t="shared" ref="J2" si="5">I2+1</f>
        <v>2014</v>
      </c>
      <c r="K2" s="2620">
        <f t="shared" ref="K2" si="6">J2+1</f>
        <v>2015</v>
      </c>
      <c r="L2" s="2620">
        <f t="shared" ref="L2" si="7">K2+1</f>
        <v>2016</v>
      </c>
      <c r="M2" s="2620">
        <f t="shared" ref="M2" si="8">L2+1</f>
        <v>2017</v>
      </c>
      <c r="N2" s="2620">
        <f t="shared" ref="N2" si="9">M2+1</f>
        <v>2018</v>
      </c>
      <c r="O2" s="2620">
        <f t="shared" ref="O2" si="10">N2+1</f>
        <v>2019</v>
      </c>
      <c r="P2" s="2620">
        <f t="shared" ref="P2" si="11">O2+1</f>
        <v>2020</v>
      </c>
      <c r="Q2" s="2620">
        <f t="shared" ref="Q2" si="12">P2+1</f>
        <v>2021</v>
      </c>
      <c r="R2" s="2620">
        <f t="shared" ref="R2" si="13">Q2+1</f>
        <v>2022</v>
      </c>
      <c r="S2" s="2620">
        <f t="shared" ref="S2" si="14">R2+1</f>
        <v>2023</v>
      </c>
      <c r="T2" s="2620">
        <f t="shared" ref="T2" si="15">S2+1</f>
        <v>2024</v>
      </c>
      <c r="U2" s="2620">
        <f t="shared" ref="U2" si="16">T2+1</f>
        <v>2025</v>
      </c>
      <c r="V2" s="2777">
        <f>U2+1</f>
        <v>2026</v>
      </c>
      <c r="W2" s="2777">
        <f>V2+1</f>
        <v>2027</v>
      </c>
      <c r="X2" s="2777">
        <f>W2+1</f>
        <v>2028</v>
      </c>
      <c r="Y2" s="2777">
        <f>X2+1</f>
        <v>2029</v>
      </c>
      <c r="Z2" s="2777">
        <f>Y2+1</f>
        <v>2030</v>
      </c>
      <c r="AA2" s="2777">
        <f t="shared" ref="AA2:AE2" si="17">Z2+1</f>
        <v>2031</v>
      </c>
      <c r="AB2" s="2777">
        <f t="shared" si="17"/>
        <v>2032</v>
      </c>
      <c r="AC2" s="2777">
        <f t="shared" si="17"/>
        <v>2033</v>
      </c>
      <c r="AD2" s="2777">
        <f t="shared" si="17"/>
        <v>2034</v>
      </c>
      <c r="AE2" s="2777">
        <f t="shared" si="17"/>
        <v>2035</v>
      </c>
      <c r="AF2" s="1076"/>
      <c r="AG2" s="1063"/>
      <c r="AH2" s="1063"/>
      <c r="AI2" s="1063"/>
      <c r="AJ2" s="1063"/>
      <c r="AK2" s="1063"/>
      <c r="AL2" s="1063"/>
      <c r="AM2" s="1063"/>
      <c r="AN2" s="1063"/>
      <c r="AO2" s="1063"/>
      <c r="AP2" s="1063"/>
      <c r="AQ2" s="1063"/>
      <c r="AR2" s="1063"/>
      <c r="AS2" s="1063"/>
      <c r="AT2" s="1063"/>
      <c r="AU2" s="1063"/>
      <c r="AV2" s="1063"/>
      <c r="AW2" s="1063"/>
    </row>
    <row r="3" spans="1:49" ht="15.75">
      <c r="A3" s="1063"/>
      <c r="B3" s="1063"/>
      <c r="C3" s="1063"/>
      <c r="D3" s="1063"/>
      <c r="E3" s="1063"/>
      <c r="F3" s="1063"/>
      <c r="G3" s="1063"/>
      <c r="H3" s="1063"/>
      <c r="I3" s="1063"/>
      <c r="J3" s="1063"/>
      <c r="K3" s="1063"/>
      <c r="L3" s="1063"/>
      <c r="M3" s="1063"/>
      <c r="N3" s="1063"/>
      <c r="O3" s="1063"/>
      <c r="P3" s="1063"/>
      <c r="Q3" s="1063"/>
      <c r="R3" s="1063"/>
      <c r="S3" s="1063"/>
      <c r="T3" s="1063"/>
      <c r="U3" s="1464"/>
      <c r="V3" s="1063"/>
      <c r="W3" s="1063"/>
      <c r="X3" s="1063"/>
      <c r="Y3" s="1063"/>
      <c r="Z3" s="1063"/>
      <c r="AA3" s="1063"/>
      <c r="AB3" s="1063"/>
      <c r="AC3" s="1063"/>
      <c r="AD3" s="1063"/>
      <c r="AE3" s="1063"/>
      <c r="AF3" s="1076"/>
      <c r="AG3" s="1063"/>
      <c r="AH3" s="1063"/>
      <c r="AI3" s="1063"/>
      <c r="AJ3" s="1063"/>
      <c r="AK3" s="1063"/>
      <c r="AL3" s="1063"/>
      <c r="AM3" s="1063"/>
      <c r="AN3" s="1063"/>
      <c r="AO3" s="1063"/>
      <c r="AP3" s="1063"/>
      <c r="AQ3" s="1063"/>
      <c r="AR3" s="1063"/>
      <c r="AS3" s="1063"/>
      <c r="AT3" s="1063"/>
      <c r="AU3" s="1063"/>
      <c r="AV3" s="1063"/>
      <c r="AW3" s="1063"/>
    </row>
    <row r="4" spans="1:49" ht="15.75">
      <c r="A4" s="1063"/>
      <c r="B4" s="1463" t="s">
        <v>4143</v>
      </c>
      <c r="C4" s="1463">
        <f>C$2</f>
        <v>2007</v>
      </c>
      <c r="D4" s="1463">
        <f t="shared" ref="D4:AE4" si="18">D$2</f>
        <v>2008</v>
      </c>
      <c r="E4" s="1463">
        <f t="shared" si="18"/>
        <v>2009</v>
      </c>
      <c r="F4" s="1463">
        <f t="shared" si="18"/>
        <v>2010</v>
      </c>
      <c r="G4" s="1463">
        <f t="shared" si="18"/>
        <v>2011</v>
      </c>
      <c r="H4" s="1463">
        <f t="shared" si="18"/>
        <v>2012</v>
      </c>
      <c r="I4" s="1463">
        <f t="shared" si="18"/>
        <v>2013</v>
      </c>
      <c r="J4" s="1463">
        <f t="shared" si="18"/>
        <v>2014</v>
      </c>
      <c r="K4" s="1463">
        <f t="shared" si="18"/>
        <v>2015</v>
      </c>
      <c r="L4" s="1463">
        <f t="shared" si="18"/>
        <v>2016</v>
      </c>
      <c r="M4" s="1463">
        <f t="shared" si="18"/>
        <v>2017</v>
      </c>
      <c r="N4" s="1463">
        <f t="shared" si="18"/>
        <v>2018</v>
      </c>
      <c r="O4" s="1463">
        <f t="shared" si="18"/>
        <v>2019</v>
      </c>
      <c r="P4" s="1463">
        <f t="shared" si="18"/>
        <v>2020</v>
      </c>
      <c r="Q4" s="1463">
        <f t="shared" si="18"/>
        <v>2021</v>
      </c>
      <c r="R4" s="1463">
        <f t="shared" si="18"/>
        <v>2022</v>
      </c>
      <c r="S4" s="1463">
        <f t="shared" si="18"/>
        <v>2023</v>
      </c>
      <c r="T4" s="1463">
        <f t="shared" si="18"/>
        <v>2024</v>
      </c>
      <c r="U4" s="1463">
        <f t="shared" si="18"/>
        <v>2025</v>
      </c>
      <c r="V4" s="1463">
        <f t="shared" si="18"/>
        <v>2026</v>
      </c>
      <c r="W4" s="1463">
        <f t="shared" si="18"/>
        <v>2027</v>
      </c>
      <c r="X4" s="1463">
        <f t="shared" si="18"/>
        <v>2028</v>
      </c>
      <c r="Y4" s="1463">
        <f t="shared" si="18"/>
        <v>2029</v>
      </c>
      <c r="Z4" s="1463">
        <f t="shared" si="18"/>
        <v>2030</v>
      </c>
      <c r="AA4" s="1463">
        <f t="shared" si="18"/>
        <v>2031</v>
      </c>
      <c r="AB4" s="1463">
        <f t="shared" si="18"/>
        <v>2032</v>
      </c>
      <c r="AC4" s="1463">
        <f t="shared" si="18"/>
        <v>2033</v>
      </c>
      <c r="AD4" s="1463">
        <f t="shared" si="18"/>
        <v>2034</v>
      </c>
      <c r="AE4" s="1463">
        <f t="shared" si="18"/>
        <v>2035</v>
      </c>
      <c r="AF4" s="1063"/>
      <c r="AG4" s="1063"/>
      <c r="AH4" s="1063"/>
      <c r="AI4" s="1063"/>
      <c r="AJ4" s="1063"/>
      <c r="AK4" s="1063"/>
      <c r="AL4" s="1063"/>
      <c r="AM4" s="1063"/>
      <c r="AN4" s="1063"/>
      <c r="AO4" s="1063"/>
      <c r="AP4" s="1063"/>
      <c r="AQ4" s="1063"/>
      <c r="AR4" s="1063"/>
      <c r="AS4" s="1063"/>
      <c r="AT4" s="1063"/>
      <c r="AU4" s="1063"/>
      <c r="AV4" s="1063"/>
      <c r="AW4" s="1063"/>
    </row>
    <row r="5" spans="1:49" ht="15.75">
      <c r="A5" s="1063"/>
      <c r="B5" s="1063" t="s">
        <v>45</v>
      </c>
      <c r="C5" s="1465">
        <f>C22</f>
        <v>311580</v>
      </c>
      <c r="D5" s="1465">
        <f t="shared" ref="D5:Z5" si="19">D22</f>
        <v>345655</v>
      </c>
      <c r="E5" s="1465">
        <f t="shared" si="19"/>
        <v>561254</v>
      </c>
      <c r="F5" s="1465">
        <f t="shared" si="19"/>
        <v>662872</v>
      </c>
      <c r="G5" s="1465">
        <f t="shared" si="19"/>
        <v>731417</v>
      </c>
      <c r="H5" s="1465">
        <f t="shared" si="19"/>
        <v>775070</v>
      </c>
      <c r="I5" s="1465">
        <f t="shared" si="19"/>
        <v>786100</v>
      </c>
      <c r="J5" s="1465">
        <f t="shared" si="19"/>
        <v>848262</v>
      </c>
      <c r="K5" s="1465">
        <f t="shared" si="19"/>
        <v>894216</v>
      </c>
      <c r="L5" s="1465">
        <f t="shared" si="19"/>
        <v>975413</v>
      </c>
      <c r="M5" s="1465">
        <f t="shared" si="19"/>
        <v>1021634</v>
      </c>
      <c r="N5" s="1465">
        <f t="shared" si="19"/>
        <v>1038208</v>
      </c>
      <c r="O5" s="1465">
        <f t="shared" si="19"/>
        <v>1007348</v>
      </c>
      <c r="P5" s="1465">
        <f t="shared" si="19"/>
        <v>1016887</v>
      </c>
      <c r="Q5" s="1465">
        <f t="shared" si="19"/>
        <v>855535</v>
      </c>
      <c r="R5" s="1465">
        <f t="shared" si="19"/>
        <v>844501</v>
      </c>
      <c r="S5" s="1465">
        <f t="shared" si="19"/>
        <v>816013</v>
      </c>
      <c r="T5" s="1465">
        <f t="shared" si="19"/>
        <v>869221</v>
      </c>
      <c r="U5" s="1465">
        <f t="shared" si="19"/>
        <v>943638</v>
      </c>
      <c r="V5" s="1465">
        <f t="shared" si="19"/>
        <v>961418.86651821795</v>
      </c>
      <c r="W5" s="1465">
        <f t="shared" si="19"/>
        <v>1012529.5662342273</v>
      </c>
      <c r="X5" s="1465">
        <f t="shared" si="19"/>
        <v>1061665.382191739</v>
      </c>
      <c r="Y5" s="1465">
        <f t="shared" si="19"/>
        <v>1109459.1149390861</v>
      </c>
      <c r="Z5" s="1465">
        <f t="shared" si="19"/>
        <v>1155014.1243808856</v>
      </c>
      <c r="AA5" s="1465">
        <f t="shared" ref="AA5:AE5" si="20">AA22</f>
        <v>1199265.8704043725</v>
      </c>
      <c r="AB5" s="1465">
        <f t="shared" si="20"/>
        <v>1242948.951090523</v>
      </c>
      <c r="AC5" s="1465">
        <f t="shared" si="20"/>
        <v>1286100.9675168963</v>
      </c>
      <c r="AD5" s="1465">
        <f t="shared" si="20"/>
        <v>1328573.4793713321</v>
      </c>
      <c r="AE5" s="1465">
        <f t="shared" si="20"/>
        <v>1370271.4850151921</v>
      </c>
      <c r="AF5" s="1063"/>
      <c r="AG5" s="1063"/>
      <c r="AH5" s="1063"/>
      <c r="AI5" s="1063"/>
      <c r="AJ5" s="1063"/>
      <c r="AK5" s="1063"/>
      <c r="AL5" s="1063"/>
      <c r="AM5" s="1063"/>
      <c r="AN5" s="1063"/>
      <c r="AO5" s="1063"/>
      <c r="AP5" s="1063"/>
      <c r="AQ5" s="1063"/>
      <c r="AR5" s="1063"/>
      <c r="AS5" s="1063"/>
      <c r="AT5" s="1063"/>
      <c r="AU5" s="1063"/>
      <c r="AV5" s="1063"/>
      <c r="AW5" s="1063"/>
    </row>
    <row r="6" spans="1:49" ht="15.75">
      <c r="A6" s="1063"/>
      <c r="B6" s="1063" t="s">
        <v>327</v>
      </c>
      <c r="C6" s="1063"/>
      <c r="D6" s="1075"/>
      <c r="E6" s="1075"/>
      <c r="F6" s="1075">
        <f t="shared" ref="F6:T6" si="21">F5/E5-1</f>
        <v>0.18105527978419755</v>
      </c>
      <c r="G6" s="1075">
        <f t="shared" si="21"/>
        <v>0.10340608744976398</v>
      </c>
      <c r="H6" s="1075">
        <f t="shared" si="21"/>
        <v>5.9682780137732649E-2</v>
      </c>
      <c r="I6" s="1075">
        <f t="shared" si="21"/>
        <v>1.4230972686338106E-2</v>
      </c>
      <c r="J6" s="1075">
        <f t="shared" si="21"/>
        <v>7.9076453377432854E-2</v>
      </c>
      <c r="K6" s="1075">
        <f t="shared" si="21"/>
        <v>5.417429992148648E-2</v>
      </c>
      <c r="L6" s="1075">
        <f t="shared" si="21"/>
        <v>9.0802445941472687E-2</v>
      </c>
      <c r="M6" s="1075">
        <f t="shared" si="21"/>
        <v>4.7386081588004281E-2</v>
      </c>
      <c r="N6" s="1075">
        <f t="shared" si="21"/>
        <v>1.6223030948461004E-2</v>
      </c>
      <c r="O6" s="1075">
        <f t="shared" si="21"/>
        <v>-2.9724294168413268E-2</v>
      </c>
      <c r="P6" s="1075">
        <f t="shared" si="21"/>
        <v>9.469418711309352E-3</v>
      </c>
      <c r="Q6" s="1075">
        <f t="shared" si="21"/>
        <v>-0.15867249753414092</v>
      </c>
      <c r="R6" s="1075">
        <f t="shared" si="21"/>
        <v>-1.2897192984506756E-2</v>
      </c>
      <c r="S6" s="1075">
        <f t="shared" si="21"/>
        <v>-3.3733530214884344E-2</v>
      </c>
      <c r="T6" s="1075">
        <f t="shared" si="21"/>
        <v>6.5204843550286551E-2</v>
      </c>
      <c r="U6" s="1075">
        <f t="shared" ref="U6" si="22">U5/T5-1</f>
        <v>8.5613440080255732E-2</v>
      </c>
      <c r="V6" s="1075">
        <f t="shared" ref="V6" si="23">V5/U5-1</f>
        <v>1.8842889453601908E-2</v>
      </c>
      <c r="W6" s="1075">
        <f t="shared" ref="W6" si="24">W5/V5-1</f>
        <v>5.3161739899183491E-2</v>
      </c>
      <c r="X6" s="1075">
        <f t="shared" ref="X6" si="25">X5/W5-1</f>
        <v>4.8527783875246699E-2</v>
      </c>
      <c r="Y6" s="1075">
        <f t="shared" ref="Y6" si="26">Y5/X5-1</f>
        <v>4.5017699125387445E-2</v>
      </c>
      <c r="Z6" s="1075">
        <f t="shared" ref="Z6" si="27">Z5/Y5-1</f>
        <v>4.1060557192592606E-2</v>
      </c>
      <c r="AA6" s="1075">
        <f t="shared" ref="AA6" si="28">AA5/Z5-1</f>
        <v>3.8312731497726737E-2</v>
      </c>
      <c r="AB6" s="1075">
        <f t="shared" ref="AB6" si="29">AB5/AA5-1</f>
        <v>3.6424851039429162E-2</v>
      </c>
      <c r="AC6" s="1075">
        <f t="shared" ref="AC6" si="30">AC5/AB5-1</f>
        <v>3.471744868404536E-2</v>
      </c>
      <c r="AD6" s="1075">
        <f t="shared" ref="AD6" si="31">AD5/AC5-1</f>
        <v>3.3024243762477257E-2</v>
      </c>
      <c r="AE6" s="1075">
        <f t="shared" ref="AE6" si="32">AE5/AD5-1</f>
        <v>3.1385547198782726E-2</v>
      </c>
      <c r="AF6" s="1063"/>
      <c r="AG6" s="1063"/>
      <c r="AH6" s="1063"/>
      <c r="AI6" s="1063"/>
      <c r="AJ6" s="1063"/>
      <c r="AK6" s="1063"/>
      <c r="AL6" s="1063"/>
      <c r="AM6" s="1063"/>
      <c r="AN6" s="1063"/>
      <c r="AO6" s="1063"/>
      <c r="AP6" s="1063"/>
      <c r="AQ6" s="1063"/>
      <c r="AR6" s="1063"/>
      <c r="AS6" s="1063"/>
      <c r="AT6" s="1063"/>
      <c r="AU6" s="1063"/>
      <c r="AV6" s="1063"/>
      <c r="AW6" s="1063"/>
    </row>
    <row r="7" spans="1:49" ht="15.75">
      <c r="A7" s="1063"/>
      <c r="B7" s="1063"/>
      <c r="C7" s="1063"/>
      <c r="D7" s="1063"/>
      <c r="E7" s="1063"/>
      <c r="F7" s="1063"/>
      <c r="G7" s="1063"/>
      <c r="H7" s="1063"/>
      <c r="I7" s="1063"/>
      <c r="J7" s="1068"/>
      <c r="K7" s="1078"/>
      <c r="L7" s="1063"/>
      <c r="M7" s="1063"/>
      <c r="N7" s="1063"/>
      <c r="O7" s="1063"/>
      <c r="P7" s="1465"/>
      <c r="Q7" s="1465"/>
      <c r="R7" s="1063"/>
      <c r="S7" s="1063"/>
      <c r="T7" s="1063"/>
      <c r="U7" s="1063"/>
      <c r="V7" s="1063"/>
      <c r="W7" s="1063"/>
      <c r="X7" s="1063"/>
      <c r="Y7" s="1063"/>
      <c r="Z7" s="1063"/>
      <c r="AA7" s="1063"/>
      <c r="AB7" s="1063"/>
      <c r="AC7" s="1063"/>
      <c r="AD7" s="1063"/>
      <c r="AE7" s="1063"/>
      <c r="AF7" s="1063"/>
      <c r="AG7" s="1063"/>
      <c r="AH7" s="1063"/>
      <c r="AI7" s="1063"/>
      <c r="AJ7" s="1063"/>
      <c r="AK7" s="1063"/>
      <c r="AL7" s="1063"/>
      <c r="AM7" s="1063"/>
      <c r="AN7" s="1063"/>
      <c r="AO7" s="1063"/>
      <c r="AP7" s="1063"/>
      <c r="AQ7" s="1063"/>
      <c r="AR7" s="1063"/>
      <c r="AS7" s="1063"/>
      <c r="AT7" s="1063"/>
      <c r="AU7" s="1063"/>
      <c r="AV7" s="1063"/>
      <c r="AW7" s="1063"/>
    </row>
    <row r="8" spans="1:49" ht="15.75">
      <c r="A8" s="1063"/>
      <c r="B8" s="1063" t="s">
        <v>387</v>
      </c>
      <c r="C8" s="1465">
        <f>C29</f>
        <v>126772</v>
      </c>
      <c r="D8" s="1465">
        <f t="shared" ref="D8:AE8" si="33">D29</f>
        <v>138441</v>
      </c>
      <c r="E8" s="1465">
        <f t="shared" si="33"/>
        <v>228716</v>
      </c>
      <c r="F8" s="1465">
        <f t="shared" si="33"/>
        <v>252356</v>
      </c>
      <c r="G8" s="1465">
        <f t="shared" si="33"/>
        <v>259812</v>
      </c>
      <c r="H8" s="1465">
        <f t="shared" si="33"/>
        <v>260896</v>
      </c>
      <c r="I8" s="1465">
        <f t="shared" si="33"/>
        <v>255059</v>
      </c>
      <c r="J8" s="1465">
        <f t="shared" si="33"/>
        <v>268374.61249999999</v>
      </c>
      <c r="K8" s="1465">
        <f t="shared" si="33"/>
        <v>262959</v>
      </c>
      <c r="L8" s="1465">
        <f t="shared" si="33"/>
        <v>256123</v>
      </c>
      <c r="M8" s="1465">
        <f t="shared" si="33"/>
        <v>277302</v>
      </c>
      <c r="N8" s="1465">
        <f t="shared" si="33"/>
        <v>295270</v>
      </c>
      <c r="O8" s="1465">
        <f t="shared" si="33"/>
        <v>313756</v>
      </c>
      <c r="P8" s="1465">
        <f t="shared" si="33"/>
        <v>329599</v>
      </c>
      <c r="Q8" s="1465">
        <f t="shared" si="33"/>
        <v>321817</v>
      </c>
      <c r="R8" s="1465">
        <f t="shared" si="33"/>
        <v>324348</v>
      </c>
      <c r="S8" s="1465">
        <f t="shared" si="33"/>
        <v>312361</v>
      </c>
      <c r="T8" s="1465">
        <f t="shared" si="33"/>
        <v>343537</v>
      </c>
      <c r="U8" s="1465">
        <f t="shared" si="33"/>
        <v>372209</v>
      </c>
      <c r="V8" s="1465">
        <f t="shared" ca="1" si="33"/>
        <v>385781.09412650688</v>
      </c>
      <c r="W8" s="1465">
        <f t="shared" ca="1" si="33"/>
        <v>410403.62445114553</v>
      </c>
      <c r="X8" s="1465">
        <f t="shared" ca="1" si="33"/>
        <v>433703.9134394342</v>
      </c>
      <c r="Y8" s="1465">
        <f t="shared" ca="1" si="33"/>
        <v>456160.28862242517</v>
      </c>
      <c r="Z8" s="1465">
        <f t="shared" ca="1" si="33"/>
        <v>477503.77562485647</v>
      </c>
      <c r="AA8" s="1465">
        <f t="shared" ca="1" si="33"/>
        <v>498417.83295992645</v>
      </c>
      <c r="AB8" s="1465">
        <f t="shared" ca="1" si="33"/>
        <v>519219.50467010593</v>
      </c>
      <c r="AC8" s="1465">
        <f t="shared" ca="1" si="33"/>
        <v>539909.18433228799</v>
      </c>
      <c r="AD8" s="1465">
        <f t="shared" ca="1" si="33"/>
        <v>560421.02159938414</v>
      </c>
      <c r="AE8" s="1465">
        <f t="shared" ca="1" si="33"/>
        <v>580403.05767760903</v>
      </c>
      <c r="AG8" s="1075">
        <f ca="1">(X8/U8)^(1/3)-1</f>
        <v>5.2290113835870455E-2</v>
      </c>
      <c r="AH8" s="1063"/>
      <c r="AI8" s="1063"/>
      <c r="AJ8" s="1063"/>
      <c r="AK8" s="1063"/>
      <c r="AL8" s="1063"/>
      <c r="AM8" s="1063"/>
      <c r="AN8" s="1063"/>
      <c r="AO8" s="1063"/>
      <c r="AP8" s="1063"/>
      <c r="AQ8" s="1063"/>
      <c r="AR8" s="1063"/>
      <c r="AS8" s="1063"/>
      <c r="AT8" s="1063"/>
      <c r="AU8" s="1063"/>
      <c r="AV8" s="1063"/>
      <c r="AW8" s="1063"/>
    </row>
    <row r="9" spans="1:49" ht="15.75">
      <c r="A9" s="1063"/>
      <c r="B9" s="1063" t="s">
        <v>327</v>
      </c>
      <c r="C9" s="1063"/>
      <c r="D9" s="1075">
        <f t="shared" ref="D9:Z9" si="34">D8/C8-1</f>
        <v>9.2047139746947337E-2</v>
      </c>
      <c r="E9" s="1075">
        <f t="shared" si="34"/>
        <v>0.65208283673189293</v>
      </c>
      <c r="F9" s="1075">
        <f t="shared" si="34"/>
        <v>0.103359625037164</v>
      </c>
      <c r="G9" s="1075">
        <f t="shared" si="34"/>
        <v>2.9545562617889098E-2</v>
      </c>
      <c r="H9" s="1075">
        <f t="shared" si="34"/>
        <v>4.1722476252059604E-3</v>
      </c>
      <c r="I9" s="1075">
        <f t="shared" si="34"/>
        <v>-2.237289954617927E-2</v>
      </c>
      <c r="J9" s="1075">
        <f t="shared" si="34"/>
        <v>5.2206009197871772E-2</v>
      </c>
      <c r="K9" s="1075">
        <f t="shared" si="34"/>
        <v>-2.017930254114475E-2</v>
      </c>
      <c r="L9" s="1075">
        <f t="shared" si="34"/>
        <v>-2.5996448115485737E-2</v>
      </c>
      <c r="M9" s="1075">
        <f t="shared" si="34"/>
        <v>8.2690738434267885E-2</v>
      </c>
      <c r="N9" s="1075">
        <f t="shared" si="34"/>
        <v>6.4795782215779196E-2</v>
      </c>
      <c r="O9" s="1075">
        <f t="shared" si="34"/>
        <v>6.2607105361194737E-2</v>
      </c>
      <c r="P9" s="1075">
        <f t="shared" si="34"/>
        <v>5.0494651895103271E-2</v>
      </c>
      <c r="Q9" s="1075">
        <f t="shared" si="34"/>
        <v>-2.3610508527028284E-2</v>
      </c>
      <c r="R9" s="1075">
        <f t="shared" si="34"/>
        <v>7.8647181472699668E-3</v>
      </c>
      <c r="S9" s="1075">
        <f t="shared" si="34"/>
        <v>-3.6957218789695045E-2</v>
      </c>
      <c r="T9" s="1075">
        <f t="shared" si="34"/>
        <v>9.9807594417997025E-2</v>
      </c>
      <c r="U9" s="1075">
        <f t="shared" si="34"/>
        <v>8.3461170121413408E-2</v>
      </c>
      <c r="V9" s="1075">
        <f t="shared" ca="1" si="34"/>
        <v>3.6463637704910123E-2</v>
      </c>
      <c r="W9" s="1075">
        <f t="shared" ca="1" si="34"/>
        <v>6.3825134770768122E-2</v>
      </c>
      <c r="X9" s="1075">
        <f t="shared" ca="1" si="34"/>
        <v>5.6774081904002127E-2</v>
      </c>
      <c r="Y9" s="1075">
        <f t="shared" ca="1" si="34"/>
        <v>5.1778124400362335E-2</v>
      </c>
      <c r="Z9" s="1075">
        <f t="shared" ca="1" si="34"/>
        <v>4.6789445584768607E-2</v>
      </c>
      <c r="AA9" s="1075">
        <f t="shared" ref="AA9" ca="1" si="35">AA8/Z8-1</f>
        <v>4.3798726633526686E-2</v>
      </c>
      <c r="AB9" s="1075">
        <f t="shared" ref="AB9" ca="1" si="36">AB8/AA8-1</f>
        <v>4.1735408194858881E-2</v>
      </c>
      <c r="AC9" s="1075">
        <f t="shared" ref="AC9" ca="1" si="37">AC8/AB8-1</f>
        <v>3.9847654943794053E-2</v>
      </c>
      <c r="AD9" s="1075">
        <f t="shared" ref="AD9" ca="1" si="38">AD8/AC8-1</f>
        <v>3.7991273092461642E-2</v>
      </c>
      <c r="AE9" s="1075">
        <f t="shared" ref="AE9" ca="1" si="39">AE8/AD8-1</f>
        <v>3.5655400686430694E-2</v>
      </c>
      <c r="AF9" s="1063"/>
      <c r="AG9" s="1063"/>
      <c r="AH9" s="1063"/>
      <c r="AI9" s="1063"/>
      <c r="AJ9" s="1063"/>
      <c r="AK9" s="1063"/>
      <c r="AL9" s="1063"/>
      <c r="AM9" s="1063"/>
      <c r="AN9" s="1063"/>
      <c r="AO9" s="1063"/>
      <c r="AP9" s="1063"/>
      <c r="AQ9" s="1063"/>
      <c r="AR9" s="1063"/>
      <c r="AS9" s="1063"/>
      <c r="AT9" s="1063"/>
      <c r="AU9" s="1063"/>
      <c r="AV9" s="1063"/>
      <c r="AW9" s="1063"/>
    </row>
    <row r="10" spans="1:49" ht="15.75">
      <c r="A10" s="1063"/>
      <c r="B10" s="1063" t="s">
        <v>378</v>
      </c>
      <c r="C10" s="1075">
        <f t="shared" ref="C10:O10" si="40">C8/C5</f>
        <v>0.40686822003979717</v>
      </c>
      <c r="D10" s="1075">
        <f t="shared" si="40"/>
        <v>0.40051785740116591</v>
      </c>
      <c r="E10" s="1075">
        <f t="shared" si="40"/>
        <v>0.40750889971385507</v>
      </c>
      <c r="F10" s="1075">
        <f t="shared" si="40"/>
        <v>0.38070094980629743</v>
      </c>
      <c r="G10" s="1075">
        <f t="shared" si="40"/>
        <v>0.35521733839929892</v>
      </c>
      <c r="H10" s="1075">
        <f t="shared" si="40"/>
        <v>0.33660959655256945</v>
      </c>
      <c r="I10" s="1075">
        <f t="shared" si="40"/>
        <v>0.32446126447016921</v>
      </c>
      <c r="J10" s="1075">
        <f t="shared" si="40"/>
        <v>0.31638174585210699</v>
      </c>
      <c r="K10" s="1075">
        <f t="shared" si="40"/>
        <v>0.29406653426017876</v>
      </c>
      <c r="L10" s="1075">
        <f t="shared" si="40"/>
        <v>0.26257903062600152</v>
      </c>
      <c r="M10" s="1075">
        <f t="shared" si="40"/>
        <v>0.27142988584953126</v>
      </c>
      <c r="N10" s="1075">
        <f t="shared" si="40"/>
        <v>0.28440351066452962</v>
      </c>
      <c r="O10" s="1075">
        <f t="shared" si="40"/>
        <v>0.31146733800037324</v>
      </c>
      <c r="P10" s="1075">
        <f>P8/P5</f>
        <v>0.32412549280303515</v>
      </c>
      <c r="Q10" s="1075">
        <f t="shared" ref="Q10:Z10" si="41">Q8/Q5</f>
        <v>0.37615877784076629</v>
      </c>
      <c r="R10" s="1075">
        <f t="shared" si="41"/>
        <v>0.38407059316685238</v>
      </c>
      <c r="S10" s="1075">
        <f t="shared" si="41"/>
        <v>0.38278924477918858</v>
      </c>
      <c r="T10" s="1075">
        <f t="shared" si="41"/>
        <v>0.3952239994201705</v>
      </c>
      <c r="U10" s="1075">
        <f t="shared" si="41"/>
        <v>0.39444045280075624</v>
      </c>
      <c r="V10" s="1075">
        <f t="shared" ca="1" si="41"/>
        <v>0.40126224641670966</v>
      </c>
      <c r="W10" s="1075">
        <f t="shared" ca="1" si="41"/>
        <v>0.40532507705183135</v>
      </c>
      <c r="X10" s="1075">
        <f t="shared" ca="1" si="41"/>
        <v>0.40851281459708211</v>
      </c>
      <c r="Y10" s="1075">
        <f t="shared" ca="1" si="41"/>
        <v>0.4111555644368835</v>
      </c>
      <c r="Z10" s="1075">
        <f t="shared" ca="1" si="41"/>
        <v>0.41341812670975742</v>
      </c>
      <c r="AA10" s="1075">
        <f t="shared" ref="AA10:AE10" ca="1" si="42">AA8/AA5</f>
        <v>0.41560244918157163</v>
      </c>
      <c r="AB10" s="1075">
        <f t="shared" ca="1" si="42"/>
        <v>0.41773196253519473</v>
      </c>
      <c r="AC10" s="1075">
        <f t="shared" ca="1" si="42"/>
        <v>0.41980310875179777</v>
      </c>
      <c r="AD10" s="1075">
        <f t="shared" ca="1" si="42"/>
        <v>0.42182162319284733</v>
      </c>
      <c r="AE10" s="1075">
        <f t="shared" ca="1" si="42"/>
        <v>0.42356793089887157</v>
      </c>
      <c r="AF10" s="1063"/>
      <c r="AG10" s="1063"/>
      <c r="AH10" s="1063"/>
      <c r="AI10" s="1063"/>
      <c r="AJ10" s="1063"/>
      <c r="AK10" s="1063"/>
      <c r="AL10" s="1063"/>
      <c r="AM10" s="1063"/>
      <c r="AN10" s="1063"/>
      <c r="AO10" s="1063"/>
      <c r="AP10" s="1063"/>
      <c r="AQ10" s="1063"/>
      <c r="AR10" s="1063"/>
      <c r="AS10" s="1063"/>
      <c r="AT10" s="1063"/>
      <c r="AU10" s="1063"/>
      <c r="AV10" s="1063"/>
      <c r="AW10" s="1063"/>
    </row>
    <row r="11" spans="1:49" ht="15.75">
      <c r="A11" s="1063"/>
      <c r="B11" s="1063"/>
      <c r="C11" s="1063"/>
      <c r="D11" s="1063"/>
      <c r="E11" s="1063"/>
      <c r="F11" s="1068"/>
      <c r="G11" s="1068"/>
      <c r="H11" s="1075"/>
      <c r="I11" s="1068"/>
      <c r="J11" s="1075"/>
      <c r="K11" s="1068"/>
      <c r="L11" s="1068"/>
      <c r="M11" s="1068"/>
      <c r="N11" s="1068"/>
      <c r="O11" s="1068"/>
      <c r="P11" s="1068"/>
      <c r="Q11" s="1068"/>
      <c r="R11" s="1068"/>
      <c r="S11" s="1068"/>
      <c r="T11" s="1068"/>
      <c r="U11" s="1068"/>
      <c r="V11" s="1068"/>
      <c r="W11" s="1068"/>
      <c r="X11" s="1068"/>
      <c r="Y11" s="1068"/>
      <c r="Z11" s="1068"/>
      <c r="AA11" s="1068"/>
      <c r="AB11" s="1068"/>
      <c r="AC11" s="1068"/>
      <c r="AD11" s="1068"/>
      <c r="AE11" s="1068"/>
      <c r="AF11" s="1063"/>
      <c r="AG11" s="1063"/>
      <c r="AH11" s="1063"/>
      <c r="AI11" s="1063"/>
      <c r="AJ11" s="1063"/>
      <c r="AK11" s="1063"/>
      <c r="AL11" s="1063"/>
      <c r="AM11" s="1063"/>
      <c r="AN11" s="1063"/>
      <c r="AO11" s="1063"/>
      <c r="AP11" s="1063"/>
      <c r="AQ11" s="1063"/>
      <c r="AR11" s="1063"/>
      <c r="AS11" s="1063"/>
      <c r="AT11" s="1063"/>
      <c r="AU11" s="1063"/>
      <c r="AV11" s="1063"/>
      <c r="AW11" s="1063"/>
    </row>
    <row r="12" spans="1:49" ht="15.75">
      <c r="A12" s="1063"/>
      <c r="B12" s="1063" t="s">
        <v>48</v>
      </c>
      <c r="C12" s="1465">
        <f>AMXmobile!H56</f>
        <v>34622</v>
      </c>
      <c r="D12" s="1465">
        <f>AMXmobile!I56</f>
        <v>57134</v>
      </c>
      <c r="E12" s="1465">
        <f>'Divisional breakdown'!C121</f>
        <v>79830</v>
      </c>
      <c r="F12" s="1465">
        <f>'Divisional breakdown'!D121</f>
        <v>81942</v>
      </c>
      <c r="G12" s="1465">
        <f>'Divisional breakdown'!E121</f>
        <v>121186</v>
      </c>
      <c r="H12" s="1465">
        <f>'Divisional breakdown'!F121</f>
        <v>130900</v>
      </c>
      <c r="I12" s="1465">
        <f>'Divisional breakdown'!G121</f>
        <v>129600</v>
      </c>
      <c r="J12" s="1465">
        <f>'Divisional breakdown'!H121</f>
        <v>149700</v>
      </c>
      <c r="K12" s="1465">
        <f>'Divisional breakdown'!I121</f>
        <v>164000</v>
      </c>
      <c r="L12" s="1465">
        <f>'Divisional breakdown'!J121</f>
        <v>154000</v>
      </c>
      <c r="M12" s="1465">
        <f>'Divisional breakdown'!K121</f>
        <v>136700</v>
      </c>
      <c r="N12" s="1465">
        <f>'Divisional breakdown'!L121</f>
        <v>151800</v>
      </c>
      <c r="O12" s="1465">
        <f>'Divisional breakdown'!M121</f>
        <v>151848</v>
      </c>
      <c r="P12" s="1465">
        <f>'Divisional breakdown'!N121</f>
        <v>129600</v>
      </c>
      <c r="Q12" s="1465">
        <f>'Divisional breakdown'!O121</f>
        <v>170000</v>
      </c>
      <c r="R12" s="1465">
        <f>'Divisional breakdown'!P121</f>
        <v>159798</v>
      </c>
      <c r="S12" s="1465">
        <f>'Divisional breakdown'!Q121</f>
        <v>156338.80599999998</v>
      </c>
      <c r="T12" s="1465">
        <f>'Divisional breakdown'!R121</f>
        <v>130835.027</v>
      </c>
      <c r="U12" s="1465">
        <f>'Divisional breakdown'!S121</f>
        <v>130817</v>
      </c>
      <c r="V12" s="1465">
        <f>'Divisional breakdown'!T121</f>
        <v>134598.64131255052</v>
      </c>
      <c r="W12" s="1465">
        <f>'Divisional breakdown'!U121</f>
        <v>139222.81535720627</v>
      </c>
      <c r="X12" s="1465">
        <f>'Divisional breakdown'!V121</f>
        <v>143324.82659588478</v>
      </c>
      <c r="Y12" s="1465">
        <f>'Divisional breakdown'!W121</f>
        <v>147003.33272942892</v>
      </c>
      <c r="Z12" s="1465">
        <f>'Divisional breakdown'!X121</f>
        <v>150729.34323170557</v>
      </c>
      <c r="AA12" s="1465">
        <f>'Divisional breakdown'!Y121</f>
        <v>154105.66434696186</v>
      </c>
      <c r="AB12" s="1465">
        <f>'Divisional breakdown'!Z121</f>
        <v>157233.04231295118</v>
      </c>
      <c r="AC12" s="1465">
        <f>'Divisional breakdown'!AA121</f>
        <v>161405.67142337048</v>
      </c>
      <c r="AD12" s="1465">
        <f>'Divisional breakdown'!AB121</f>
        <v>165407.39818173085</v>
      </c>
      <c r="AE12" s="1465">
        <f>'Divisional breakdown'!AC121</f>
        <v>169228.52839937623</v>
      </c>
      <c r="AF12" s="1063"/>
      <c r="AG12" s="1063" t="s">
        <v>380</v>
      </c>
      <c r="AH12" s="1063"/>
      <c r="AI12" s="1063"/>
      <c r="AJ12" s="1063"/>
      <c r="AK12" s="1063"/>
      <c r="AL12" s="1063"/>
      <c r="AM12" s="1063"/>
      <c r="AN12" s="1063"/>
      <c r="AO12" s="1063"/>
      <c r="AP12" s="1063"/>
      <c r="AQ12" s="1063"/>
      <c r="AR12" s="1063"/>
      <c r="AS12" s="1063"/>
      <c r="AT12" s="1063"/>
      <c r="AU12" s="1063"/>
      <c r="AV12" s="1063"/>
      <c r="AW12" s="1063"/>
    </row>
    <row r="13" spans="1:49" ht="15.75">
      <c r="A13" s="1063"/>
      <c r="B13" s="1063" t="s">
        <v>381</v>
      </c>
      <c r="C13" s="1075">
        <f t="shared" ref="C13:AE13" si="43">C12/C5</f>
        <v>0.11111753000834457</v>
      </c>
      <c r="D13" s="1075">
        <f t="shared" si="43"/>
        <v>0.16529198188945626</v>
      </c>
      <c r="E13" s="1075">
        <f t="shared" si="43"/>
        <v>0.14223506647614093</v>
      </c>
      <c r="F13" s="1075">
        <f t="shared" si="43"/>
        <v>0.12361662583424854</v>
      </c>
      <c r="G13" s="1075">
        <f t="shared" si="43"/>
        <v>0.16568660558887749</v>
      </c>
      <c r="H13" s="1075">
        <f t="shared" si="43"/>
        <v>0.16888797140903403</v>
      </c>
      <c r="I13" s="1075">
        <f t="shared" si="43"/>
        <v>0.1648645210533011</v>
      </c>
      <c r="J13" s="1075">
        <f t="shared" si="43"/>
        <v>0.17647849367294538</v>
      </c>
      <c r="K13" s="1075">
        <f t="shared" si="43"/>
        <v>0.18340087853494011</v>
      </c>
      <c r="L13" s="1075">
        <f t="shared" si="43"/>
        <v>0.15788184082024742</v>
      </c>
      <c r="M13" s="1075">
        <f t="shared" si="43"/>
        <v>0.13380525706857838</v>
      </c>
      <c r="N13" s="1075">
        <f t="shared" si="43"/>
        <v>0.14621347552706201</v>
      </c>
      <c r="O13" s="1075">
        <f t="shared" si="43"/>
        <v>0.15074035983592562</v>
      </c>
      <c r="P13" s="1075">
        <f t="shared" si="43"/>
        <v>0.12744778918404898</v>
      </c>
      <c r="Q13" s="1075">
        <f t="shared" si="43"/>
        <v>0.19870607280824279</v>
      </c>
      <c r="R13" s="1075">
        <f t="shared" si="43"/>
        <v>0.18922180080307779</v>
      </c>
      <c r="S13" s="1075">
        <f t="shared" si="43"/>
        <v>0.19158862174989857</v>
      </c>
      <c r="T13" s="1075">
        <f t="shared" si="43"/>
        <v>0.15051986433829831</v>
      </c>
      <c r="U13" s="1075">
        <f t="shared" si="43"/>
        <v>0.13863049177756726</v>
      </c>
      <c r="V13" s="1075">
        <f t="shared" si="43"/>
        <v>0.14000000000000001</v>
      </c>
      <c r="W13" s="1075">
        <f t="shared" si="43"/>
        <v>0.13750000000000001</v>
      </c>
      <c r="X13" s="1075">
        <f t="shared" si="43"/>
        <v>0.13500000000000001</v>
      </c>
      <c r="Y13" s="1075">
        <f t="shared" si="43"/>
        <v>0.13250000000000001</v>
      </c>
      <c r="Z13" s="1075">
        <f t="shared" si="43"/>
        <v>0.1305</v>
      </c>
      <c r="AA13" s="1075">
        <f t="shared" si="43"/>
        <v>0.1285</v>
      </c>
      <c r="AB13" s="1075">
        <f t="shared" si="43"/>
        <v>0.1265</v>
      </c>
      <c r="AC13" s="1075">
        <f t="shared" si="43"/>
        <v>0.1255</v>
      </c>
      <c r="AD13" s="1075">
        <f t="shared" si="43"/>
        <v>0.1245</v>
      </c>
      <c r="AE13" s="1075">
        <f t="shared" si="43"/>
        <v>0.1235</v>
      </c>
      <c r="AF13" s="1063"/>
      <c r="AG13" s="1063"/>
      <c r="AH13" s="1063"/>
      <c r="AI13" s="1063"/>
      <c r="AJ13" s="1063"/>
      <c r="AK13" s="1063"/>
      <c r="AL13" s="1063"/>
      <c r="AM13" s="1063"/>
      <c r="AN13" s="1063"/>
      <c r="AO13" s="1063"/>
      <c r="AP13" s="1063"/>
      <c r="AQ13" s="1063"/>
      <c r="AR13" s="1063"/>
      <c r="AS13" s="1063"/>
      <c r="AT13" s="1063"/>
      <c r="AU13" s="1063"/>
      <c r="AV13" s="1063"/>
      <c r="AW13" s="1063"/>
    </row>
    <row r="14" spans="1:49" ht="15.75">
      <c r="A14" s="1063"/>
      <c r="B14" s="1063" t="s">
        <v>382</v>
      </c>
      <c r="C14" s="1587"/>
      <c r="D14" s="1587"/>
      <c r="E14" s="1466">
        <f>E12/Telcel!O109</f>
        <v>5913.333333333333</v>
      </c>
      <c r="F14" s="1466">
        <f>F12/Telcel!P109</f>
        <v>6487.8859857482184</v>
      </c>
      <c r="G14" s="1466">
        <f>G12/Telcel!Q109</f>
        <v>9741.6398713826366</v>
      </c>
      <c r="H14" s="1466">
        <f>H12/Telcel!R109</f>
        <v>9946.8085106382969</v>
      </c>
      <c r="I14" s="1466">
        <f>I12/Telcel!S109</f>
        <v>10156.739811912226</v>
      </c>
      <c r="J14" s="1466">
        <f>J12/Telcel!T109</f>
        <v>11315.192743764172</v>
      </c>
      <c r="K14" s="1466">
        <f>K12/Telcel!U109</f>
        <v>10340.47919293821</v>
      </c>
      <c r="L14" s="1466">
        <f>L12/Telcel!V109</f>
        <v>8239.7003745318343</v>
      </c>
      <c r="M14" s="1466">
        <f>M12/Telcel!W109</f>
        <v>7294.5570971184634</v>
      </c>
      <c r="N14" s="1466">
        <f>N12/Telcel!X109</f>
        <v>7893.9157566302647</v>
      </c>
      <c r="O14" s="1466">
        <f>O12/Telcel!Y109</f>
        <v>7892.3076923076933</v>
      </c>
      <c r="P14" s="1466">
        <f>P12/Telcel!Z109</f>
        <v>6030.7119590507218</v>
      </c>
      <c r="Q14" s="1466">
        <f>Q12/Telcel!AA109</f>
        <v>8380.3615075324778</v>
      </c>
      <c r="R14" s="1466">
        <f>R12/Telcel!AB109</f>
        <v>7946.1959224266539</v>
      </c>
      <c r="S14" s="1466">
        <f>S12/Telcel!AC109</f>
        <v>8812.7850056369789</v>
      </c>
      <c r="T14" s="1466">
        <f>T12/Telcel!AD109</f>
        <v>7149.455027322404</v>
      </c>
      <c r="U14" s="1466">
        <f>U12/'FX inputs'!AA3</f>
        <v>6813.385416666667</v>
      </c>
      <c r="V14" s="1466">
        <f>V12/'FX inputs'!AB3</f>
        <v>7561.7214220533997</v>
      </c>
      <c r="W14" s="1466">
        <f>W12/'FX inputs'!AC3</f>
        <v>7668.1436085705145</v>
      </c>
      <c r="X14" s="1466">
        <f>X12/'FX inputs'!AD3</f>
        <v>7739.2892640624796</v>
      </c>
      <c r="Y14" s="1466">
        <f>Y12/'FX inputs'!AE3</f>
        <v>7782.2766114489541</v>
      </c>
      <c r="Z14" s="1466">
        <f>Z12/'FX inputs'!AF3</f>
        <v>7823.0682198085215</v>
      </c>
      <c r="AA14" s="1466">
        <f>AA12/'FX inputs'!AG3</f>
        <v>7841.4746161994899</v>
      </c>
      <c r="AB14" s="1466">
        <f>AB12/'FX inputs'!AH3</f>
        <v>7843.7326914590585</v>
      </c>
      <c r="AC14" s="1466">
        <f>AC12/'FX inputs'!AI3</f>
        <v>7894.0084350352836</v>
      </c>
      <c r="AD14" s="1466">
        <f>AD12/'FX inputs'!AJ3</f>
        <v>7931.1023411076403</v>
      </c>
      <c r="AE14" s="1466">
        <f>AE12/'FX inputs'!AK3</f>
        <v>7955.2169816886926</v>
      </c>
      <c r="AF14" s="1063"/>
      <c r="AG14" s="1063"/>
      <c r="AH14" s="1063"/>
      <c r="AI14" s="1063"/>
      <c r="AJ14" s="1063"/>
      <c r="AK14" s="1063"/>
      <c r="AL14" s="1063"/>
      <c r="AM14" s="1063"/>
      <c r="AN14" s="1063"/>
      <c r="AO14" s="1063"/>
      <c r="AP14" s="1063"/>
      <c r="AQ14" s="1063"/>
      <c r="AR14" s="1063"/>
      <c r="AS14" s="1063"/>
      <c r="AT14" s="1063"/>
      <c r="AU14" s="1063"/>
      <c r="AV14" s="1063"/>
      <c r="AW14" s="1063"/>
    </row>
    <row r="15" spans="1:49" ht="15.75">
      <c r="A15" s="1063"/>
      <c r="B15" s="1063"/>
      <c r="C15" s="1063"/>
      <c r="D15" s="1063"/>
      <c r="E15" s="1063"/>
      <c r="F15" s="1465"/>
      <c r="G15" s="1063"/>
      <c r="H15" s="1063"/>
      <c r="I15" s="1063"/>
      <c r="J15" s="1063"/>
      <c r="K15" s="1063"/>
      <c r="L15" s="1063"/>
      <c r="M15" s="1063"/>
      <c r="N15" s="1063"/>
      <c r="O15" s="1063"/>
      <c r="P15" s="1063"/>
      <c r="Q15" s="1063"/>
      <c r="R15" s="1063"/>
      <c r="S15" s="1063"/>
      <c r="T15" s="1063"/>
      <c r="U15" s="1063"/>
      <c r="V15" s="1063"/>
      <c r="W15" s="1063"/>
      <c r="X15" s="1063"/>
      <c r="Y15" s="1063"/>
      <c r="Z15" s="1063"/>
      <c r="AA15" s="1063"/>
      <c r="AB15" s="1063"/>
      <c r="AC15" s="1063"/>
      <c r="AD15" s="1063"/>
      <c r="AE15" s="1063"/>
      <c r="AF15" s="1063"/>
      <c r="AG15" s="1063"/>
      <c r="AH15" s="1063"/>
      <c r="AI15" s="1063"/>
      <c r="AJ15" s="1063"/>
      <c r="AK15" s="1063"/>
      <c r="AL15" s="1063"/>
      <c r="AM15" s="1063"/>
      <c r="AN15" s="1063"/>
      <c r="AO15" s="1063"/>
      <c r="AP15" s="1063"/>
      <c r="AQ15" s="1063"/>
      <c r="AR15" s="1063"/>
      <c r="AS15" s="1063"/>
      <c r="AT15" s="1063"/>
      <c r="AU15" s="1063"/>
      <c r="AV15" s="1063"/>
      <c r="AW15" s="1063"/>
    </row>
    <row r="16" spans="1:49" ht="15.75">
      <c r="A16" s="1063"/>
      <c r="B16" s="1063" t="s">
        <v>328</v>
      </c>
      <c r="C16" s="1465">
        <f t="shared" ref="C16:AE16" si="44">C8-C12</f>
        <v>92150</v>
      </c>
      <c r="D16" s="1465">
        <f t="shared" si="44"/>
        <v>81307</v>
      </c>
      <c r="E16" s="1465">
        <f t="shared" si="44"/>
        <v>148886</v>
      </c>
      <c r="F16" s="1465">
        <f t="shared" si="44"/>
        <v>170414</v>
      </c>
      <c r="G16" s="1465">
        <f t="shared" si="44"/>
        <v>138626</v>
      </c>
      <c r="H16" s="1465">
        <f t="shared" si="44"/>
        <v>129996</v>
      </c>
      <c r="I16" s="1465">
        <f t="shared" si="44"/>
        <v>125459</v>
      </c>
      <c r="J16" s="1465">
        <f t="shared" si="44"/>
        <v>118674.61249999999</v>
      </c>
      <c r="K16" s="1465">
        <f t="shared" si="44"/>
        <v>98959</v>
      </c>
      <c r="L16" s="1465">
        <f t="shared" si="44"/>
        <v>102123</v>
      </c>
      <c r="M16" s="1465">
        <f t="shared" si="44"/>
        <v>140602</v>
      </c>
      <c r="N16" s="1465">
        <f t="shared" si="44"/>
        <v>143470</v>
      </c>
      <c r="O16" s="1465">
        <f t="shared" si="44"/>
        <v>161908</v>
      </c>
      <c r="P16" s="1465">
        <f t="shared" si="44"/>
        <v>199999</v>
      </c>
      <c r="Q16" s="1465">
        <f t="shared" si="44"/>
        <v>151817</v>
      </c>
      <c r="R16" s="1465">
        <f t="shared" si="44"/>
        <v>164550</v>
      </c>
      <c r="S16" s="1465">
        <f t="shared" si="44"/>
        <v>156022.19400000002</v>
      </c>
      <c r="T16" s="1465">
        <f t="shared" si="44"/>
        <v>212701.973</v>
      </c>
      <c r="U16" s="1465">
        <f t="shared" si="44"/>
        <v>241392</v>
      </c>
      <c r="V16" s="1465">
        <f t="shared" ca="1" si="44"/>
        <v>251182.45281395636</v>
      </c>
      <c r="W16" s="1465">
        <f t="shared" ca="1" si="44"/>
        <v>271180.80909393926</v>
      </c>
      <c r="X16" s="1465">
        <f t="shared" ca="1" si="44"/>
        <v>290379.08684354939</v>
      </c>
      <c r="Y16" s="1465">
        <f t="shared" ca="1" si="44"/>
        <v>309156.95589299628</v>
      </c>
      <c r="Z16" s="1465">
        <f t="shared" ca="1" si="44"/>
        <v>326774.43239315087</v>
      </c>
      <c r="AA16" s="1465">
        <f t="shared" ca="1" si="44"/>
        <v>344312.16861296457</v>
      </c>
      <c r="AB16" s="1465">
        <f t="shared" ca="1" si="44"/>
        <v>361986.46235715476</v>
      </c>
      <c r="AC16" s="1465">
        <f t="shared" ca="1" si="44"/>
        <v>378503.5129089175</v>
      </c>
      <c r="AD16" s="1465">
        <f t="shared" ca="1" si="44"/>
        <v>395013.62341765326</v>
      </c>
      <c r="AE16" s="1465">
        <f t="shared" ca="1" si="44"/>
        <v>411174.52927823283</v>
      </c>
      <c r="AF16" s="1063"/>
      <c r="AG16" s="1063"/>
      <c r="AH16" s="1063"/>
      <c r="AI16" s="1063"/>
      <c r="AJ16" s="1063"/>
      <c r="AK16" s="1063"/>
      <c r="AL16" s="1063"/>
      <c r="AM16" s="1063"/>
      <c r="AN16" s="1063"/>
      <c r="AO16" s="1063"/>
      <c r="AP16" s="1063"/>
      <c r="AQ16" s="1063"/>
      <c r="AR16" s="1063"/>
      <c r="AS16" s="1063"/>
      <c r="AT16" s="1063"/>
      <c r="AU16" s="1063"/>
      <c r="AV16" s="1063"/>
      <c r="AW16" s="1063"/>
    </row>
    <row r="17" spans="1:49" ht="15.75">
      <c r="A17" s="1063"/>
      <c r="B17" s="1063" t="s">
        <v>327</v>
      </c>
      <c r="C17" s="1063"/>
      <c r="D17" s="1075">
        <f t="shared" ref="D17:U17" si="45">D16/C16-1</f>
        <v>-0.11766684753119916</v>
      </c>
      <c r="E17" s="1075">
        <f t="shared" si="45"/>
        <v>0.83115844884204315</v>
      </c>
      <c r="F17" s="1075">
        <f t="shared" si="45"/>
        <v>0.14459385032843919</v>
      </c>
      <c r="G17" s="1075">
        <f t="shared" si="45"/>
        <v>-0.18653397021371487</v>
      </c>
      <c r="H17" s="1075">
        <f t="shared" si="45"/>
        <v>-6.2253834057103274E-2</v>
      </c>
      <c r="I17" s="1075">
        <f>I16/H16-1</f>
        <v>-3.4901073879196276E-2</v>
      </c>
      <c r="J17" s="1075">
        <f t="shared" si="45"/>
        <v>-5.4076530978247939E-2</v>
      </c>
      <c r="K17" s="1075">
        <f t="shared" si="45"/>
        <v>-0.16613167791047134</v>
      </c>
      <c r="L17" s="1075">
        <f t="shared" si="45"/>
        <v>3.1972837235622942E-2</v>
      </c>
      <c r="M17" s="1075">
        <f t="shared" si="45"/>
        <v>0.376790732743848</v>
      </c>
      <c r="N17" s="1075">
        <f t="shared" si="45"/>
        <v>2.03980028733588E-2</v>
      </c>
      <c r="O17" s="1075">
        <f t="shared" si="45"/>
        <v>0.12851467205687594</v>
      </c>
      <c r="P17" s="1075">
        <f t="shared" si="45"/>
        <v>0.23526323591175236</v>
      </c>
      <c r="Q17" s="1075">
        <f t="shared" si="45"/>
        <v>-0.24091120455602277</v>
      </c>
      <c r="R17" s="1075">
        <f t="shared" si="45"/>
        <v>8.3870712766027422E-2</v>
      </c>
      <c r="S17" s="1075">
        <f t="shared" si="45"/>
        <v>-5.1825013673655329E-2</v>
      </c>
      <c r="T17" s="1075">
        <f t="shared" si="45"/>
        <v>0.36328023306735435</v>
      </c>
      <c r="U17" s="1075">
        <f t="shared" si="45"/>
        <v>0.1348836900539705</v>
      </c>
      <c r="V17" s="1075">
        <f ca="1">V16/U16-1</f>
        <v>4.0558315163536252E-2</v>
      </c>
      <c r="W17" s="1075">
        <f ca="1">W16/V16-1</f>
        <v>7.9616852435130392E-2</v>
      </c>
      <c r="X17" s="1075">
        <f ca="1">X16/W16-1</f>
        <v>7.0795119366133585E-2</v>
      </c>
      <c r="Y17" s="1075">
        <f ca="1">Y16/X16-1</f>
        <v>6.4666740479020879E-2</v>
      </c>
      <c r="Z17" s="1075">
        <f ca="1">Z16/Y16-1</f>
        <v>5.6985541370941251E-2</v>
      </c>
      <c r="AA17" s="1075">
        <f t="shared" ref="AA17:AE17" ca="1" si="46">AA16/Z16-1</f>
        <v>5.3669242392604399E-2</v>
      </c>
      <c r="AB17" s="1075">
        <f t="shared" ca="1" si="46"/>
        <v>5.1332178631355863E-2</v>
      </c>
      <c r="AC17" s="1075">
        <f t="shared" ca="1" si="46"/>
        <v>4.5628917844629635E-2</v>
      </c>
      <c r="AD17" s="1075">
        <f t="shared" ca="1" si="46"/>
        <v>4.3619437985794152E-2</v>
      </c>
      <c r="AE17" s="1075">
        <f t="shared" ca="1" si="46"/>
        <v>4.0912274672340709E-2</v>
      </c>
      <c r="AF17" s="1063"/>
      <c r="AG17" s="1063"/>
      <c r="AH17" s="1063"/>
      <c r="AI17" s="1063"/>
      <c r="AJ17" s="1063"/>
      <c r="AK17" s="1063"/>
      <c r="AL17" s="1063"/>
      <c r="AM17" s="1063"/>
      <c r="AN17" s="1063"/>
      <c r="AO17" s="1063"/>
      <c r="AP17" s="1063"/>
      <c r="AQ17" s="1063"/>
      <c r="AR17" s="1063"/>
      <c r="AS17" s="1063"/>
      <c r="AT17" s="1063"/>
      <c r="AU17" s="1063"/>
      <c r="AV17" s="1063"/>
      <c r="AW17" s="1063"/>
    </row>
    <row r="18" spans="1:49" ht="15.75">
      <c r="A18" s="1063"/>
      <c r="B18" s="1069"/>
      <c r="C18" s="1063"/>
      <c r="D18" s="1587"/>
      <c r="E18" s="1587"/>
      <c r="F18" s="1068"/>
      <c r="G18" s="1068"/>
      <c r="H18" s="1587"/>
      <c r="I18" s="1587"/>
      <c r="J18" s="1587"/>
      <c r="K18" s="1587"/>
      <c r="L18" s="1587"/>
      <c r="M18" s="1587"/>
      <c r="N18" s="1587"/>
      <c r="O18" s="1587"/>
      <c r="P18" s="1587"/>
      <c r="Q18" s="1587"/>
      <c r="R18" s="1587"/>
      <c r="S18" s="1587"/>
      <c r="T18" s="1587"/>
      <c r="U18" s="1466"/>
      <c r="V18" s="1466"/>
      <c r="W18" s="1587"/>
      <c r="X18" s="1587"/>
      <c r="Y18" s="1587"/>
      <c r="Z18" s="1587"/>
      <c r="AA18" s="1587"/>
      <c r="AB18" s="1587"/>
      <c r="AC18" s="1587"/>
      <c r="AD18" s="1587"/>
      <c r="AE18" s="1587"/>
      <c r="AF18" s="1063"/>
      <c r="AG18" s="1063"/>
      <c r="AH18" s="1063"/>
      <c r="AI18" s="1063"/>
      <c r="AJ18" s="1063"/>
      <c r="AK18" s="1063"/>
      <c r="AL18" s="1063"/>
      <c r="AM18" s="1063"/>
      <c r="AN18" s="1063"/>
      <c r="AO18" s="1063"/>
      <c r="AP18" s="1063"/>
      <c r="AQ18" s="1063"/>
      <c r="AR18" s="1063"/>
      <c r="AS18" s="1063"/>
      <c r="AT18" s="1063"/>
      <c r="AU18" s="1063"/>
      <c r="AV18" s="1063"/>
      <c r="AW18" s="1063"/>
    </row>
    <row r="19" spans="1:49" ht="15.75">
      <c r="A19" s="1063"/>
      <c r="B19" s="1069"/>
      <c r="C19" s="1063"/>
      <c r="D19" s="1587"/>
      <c r="E19" s="1587"/>
      <c r="F19" s="1068"/>
      <c r="G19" s="1068"/>
      <c r="H19" s="1587"/>
      <c r="I19" s="1587"/>
      <c r="J19" s="1587"/>
      <c r="K19" s="1587"/>
      <c r="L19" s="1587"/>
      <c r="M19" s="1587"/>
      <c r="N19" s="1587"/>
      <c r="O19" s="1587"/>
      <c r="P19" s="1587"/>
      <c r="Q19" s="1587"/>
      <c r="R19" s="1587"/>
      <c r="S19" s="1587"/>
      <c r="T19" s="1587"/>
      <c r="U19" s="1587"/>
      <c r="V19" s="1587"/>
      <c r="W19" s="1587"/>
      <c r="X19" s="1587"/>
      <c r="Y19" s="1587"/>
      <c r="Z19" s="1587"/>
      <c r="AA19" s="1587"/>
      <c r="AB19" s="1587"/>
      <c r="AC19" s="1587"/>
      <c r="AD19" s="1587"/>
      <c r="AE19" s="1587"/>
      <c r="AF19" s="1063"/>
      <c r="AG19" s="1063"/>
      <c r="AH19" s="1063"/>
      <c r="AI19" s="1063"/>
      <c r="AJ19" s="1063"/>
      <c r="AK19" s="1063"/>
      <c r="AL19" s="1063"/>
      <c r="AM19" s="1063"/>
      <c r="AN19" s="1063"/>
      <c r="AO19" s="1063"/>
      <c r="AP19" s="1063"/>
      <c r="AQ19" s="1063"/>
      <c r="AR19" s="1063"/>
      <c r="AS19" s="1063"/>
      <c r="AT19" s="1063"/>
      <c r="AU19" s="1063"/>
      <c r="AV19" s="1063"/>
      <c r="AW19" s="1063"/>
    </row>
    <row r="20" spans="1:49" ht="15.75">
      <c r="A20" s="1063"/>
      <c r="B20" s="1069"/>
      <c r="C20" s="1063"/>
      <c r="D20" s="1587"/>
      <c r="E20" s="1587"/>
      <c r="F20" s="1068"/>
      <c r="G20" s="1068"/>
      <c r="H20" s="1587"/>
      <c r="I20" s="1587"/>
      <c r="J20" s="1587"/>
      <c r="K20" s="1587"/>
      <c r="L20" s="1587"/>
      <c r="M20" s="1587"/>
      <c r="N20" s="1587"/>
      <c r="O20" s="1587"/>
      <c r="P20" s="1587"/>
      <c r="Q20" s="1587"/>
      <c r="R20" s="1587"/>
      <c r="S20" s="1587"/>
      <c r="T20" s="1587"/>
      <c r="U20" s="1587"/>
      <c r="V20" s="1587"/>
      <c r="W20" s="1587"/>
      <c r="X20" s="1587"/>
      <c r="Y20" s="1587"/>
      <c r="Z20" s="1587"/>
      <c r="AA20" s="1587"/>
      <c r="AB20" s="1587"/>
      <c r="AC20" s="1587"/>
      <c r="AD20" s="1587"/>
      <c r="AE20" s="1587"/>
      <c r="AF20" s="1063"/>
      <c r="AG20" s="1063"/>
      <c r="AH20" s="1063"/>
      <c r="AI20" s="1063"/>
      <c r="AJ20" s="1063"/>
      <c r="AK20" s="1063"/>
      <c r="AL20" s="1063"/>
      <c r="AM20" s="1063"/>
      <c r="AN20" s="1063"/>
      <c r="AO20" s="1063"/>
      <c r="AP20" s="1063"/>
      <c r="AQ20" s="1063"/>
      <c r="AR20" s="1063"/>
      <c r="AS20" s="1063"/>
      <c r="AT20" s="1063"/>
      <c r="AU20" s="1063"/>
      <c r="AV20" s="1063"/>
      <c r="AW20" s="1063"/>
    </row>
    <row r="21" spans="1:49" ht="15.75">
      <c r="A21" s="1063"/>
      <c r="B21" s="1463" t="s">
        <v>3427</v>
      </c>
      <c r="C21" s="1463">
        <f>C$2</f>
        <v>2007</v>
      </c>
      <c r="D21" s="1463">
        <f t="shared" ref="D21:AE21" si="47">D$2</f>
        <v>2008</v>
      </c>
      <c r="E21" s="1463">
        <f t="shared" si="47"/>
        <v>2009</v>
      </c>
      <c r="F21" s="1463">
        <f t="shared" si="47"/>
        <v>2010</v>
      </c>
      <c r="G21" s="1463">
        <f t="shared" si="47"/>
        <v>2011</v>
      </c>
      <c r="H21" s="1463">
        <f t="shared" si="47"/>
        <v>2012</v>
      </c>
      <c r="I21" s="1463">
        <f t="shared" si="47"/>
        <v>2013</v>
      </c>
      <c r="J21" s="1463">
        <f t="shared" si="47"/>
        <v>2014</v>
      </c>
      <c r="K21" s="1463">
        <f t="shared" si="47"/>
        <v>2015</v>
      </c>
      <c r="L21" s="1463">
        <f t="shared" si="47"/>
        <v>2016</v>
      </c>
      <c r="M21" s="1463">
        <f t="shared" si="47"/>
        <v>2017</v>
      </c>
      <c r="N21" s="1463">
        <f t="shared" si="47"/>
        <v>2018</v>
      </c>
      <c r="O21" s="1463">
        <f t="shared" si="47"/>
        <v>2019</v>
      </c>
      <c r="P21" s="1463">
        <f t="shared" si="47"/>
        <v>2020</v>
      </c>
      <c r="Q21" s="1463">
        <f t="shared" si="47"/>
        <v>2021</v>
      </c>
      <c r="R21" s="1463">
        <f t="shared" si="47"/>
        <v>2022</v>
      </c>
      <c r="S21" s="1463">
        <f t="shared" si="47"/>
        <v>2023</v>
      </c>
      <c r="T21" s="1463">
        <f t="shared" si="47"/>
        <v>2024</v>
      </c>
      <c r="U21" s="1463">
        <f t="shared" si="47"/>
        <v>2025</v>
      </c>
      <c r="V21" s="1463">
        <f t="shared" si="47"/>
        <v>2026</v>
      </c>
      <c r="W21" s="1463">
        <f t="shared" si="47"/>
        <v>2027</v>
      </c>
      <c r="X21" s="1463">
        <f t="shared" si="47"/>
        <v>2028</v>
      </c>
      <c r="Y21" s="1463">
        <f t="shared" si="47"/>
        <v>2029</v>
      </c>
      <c r="Z21" s="1463">
        <f t="shared" si="47"/>
        <v>2030</v>
      </c>
      <c r="AA21" s="1463">
        <f t="shared" si="47"/>
        <v>2031</v>
      </c>
      <c r="AB21" s="1463">
        <f t="shared" si="47"/>
        <v>2032</v>
      </c>
      <c r="AC21" s="1463">
        <f t="shared" si="47"/>
        <v>2033</v>
      </c>
      <c r="AD21" s="1463">
        <f t="shared" si="47"/>
        <v>2034</v>
      </c>
      <c r="AE21" s="1463">
        <f t="shared" si="47"/>
        <v>2035</v>
      </c>
      <c r="AF21" s="1063"/>
      <c r="AG21" s="1063"/>
      <c r="AH21" s="1063"/>
      <c r="AI21" s="1063"/>
      <c r="AJ21" s="1063"/>
      <c r="AK21" s="1063"/>
      <c r="AL21" s="1063"/>
      <c r="AM21" s="1063"/>
      <c r="AN21" s="1063"/>
      <c r="AO21" s="1063"/>
      <c r="AP21" s="1063"/>
      <c r="AQ21" s="1063"/>
      <c r="AR21" s="1063"/>
      <c r="AS21" s="1063"/>
      <c r="AT21" s="1063"/>
      <c r="AU21" s="1063"/>
      <c r="AV21" s="1063"/>
      <c r="AW21" s="1063"/>
    </row>
    <row r="22" spans="1:49" ht="15.75">
      <c r="A22" s="1063"/>
      <c r="B22" s="1063" t="s">
        <v>45</v>
      </c>
      <c r="C22" s="1465">
        <f>AMXmobile!H18</f>
        <v>311580</v>
      </c>
      <c r="D22" s="1465">
        <f>AMXmobile!I18</f>
        <v>345655</v>
      </c>
      <c r="E22" s="1465">
        <f>'Divisional breakdown'!C267</f>
        <v>561254</v>
      </c>
      <c r="F22" s="1465">
        <f>'Divisional breakdown'!D267</f>
        <v>662872</v>
      </c>
      <c r="G22" s="1465">
        <f>'Divisional breakdown'!E267</f>
        <v>731417</v>
      </c>
      <c r="H22" s="1465">
        <f>'Divisional breakdown'!F267</f>
        <v>775070</v>
      </c>
      <c r="I22" s="1465">
        <f>'Divisional breakdown'!G267</f>
        <v>786100</v>
      </c>
      <c r="J22" s="1465">
        <f>'Divisional breakdown'!H267</f>
        <v>848262</v>
      </c>
      <c r="K22" s="1465">
        <f>'Divisional breakdown'!I267</f>
        <v>894216</v>
      </c>
      <c r="L22" s="1465">
        <f>'Divisional breakdown'!J267</f>
        <v>975413</v>
      </c>
      <c r="M22" s="1465">
        <f>'Divisional breakdown'!K267</f>
        <v>1021634</v>
      </c>
      <c r="N22" s="1465">
        <f>'Divisional breakdown'!L267</f>
        <v>1038208</v>
      </c>
      <c r="O22" s="1465">
        <f>'Divisional breakdown'!M267</f>
        <v>1007348</v>
      </c>
      <c r="P22" s="1465">
        <f>'Divisional breakdown'!N17</f>
        <v>1016887</v>
      </c>
      <c r="Q22" s="1465">
        <f>'Divisional breakdown'!O17</f>
        <v>855535</v>
      </c>
      <c r="R22" s="1465">
        <f>'Divisional breakdown'!P17</f>
        <v>844501</v>
      </c>
      <c r="S22" s="1465">
        <f>'Divisional breakdown'!Q17</f>
        <v>816013</v>
      </c>
      <c r="T22" s="1465">
        <f>'Divisional breakdown'!R17</f>
        <v>869221</v>
      </c>
      <c r="U22" s="1465">
        <f>'Divisional breakdown'!S17</f>
        <v>943638</v>
      </c>
      <c r="V22" s="1465">
        <f>'Divisional breakdown'!T17</f>
        <v>961418.86651821795</v>
      </c>
      <c r="W22" s="1465">
        <f>'Divisional breakdown'!U17</f>
        <v>1012529.5662342273</v>
      </c>
      <c r="X22" s="1465">
        <f>'Divisional breakdown'!V17</f>
        <v>1061665.382191739</v>
      </c>
      <c r="Y22" s="1465">
        <f>'Divisional breakdown'!W17</f>
        <v>1109459.1149390861</v>
      </c>
      <c r="Z22" s="1465">
        <f>'Divisional breakdown'!X17</f>
        <v>1155014.1243808856</v>
      </c>
      <c r="AA22" s="1465">
        <f>'Divisional breakdown'!Y17</f>
        <v>1199265.8704043725</v>
      </c>
      <c r="AB22" s="1465">
        <f>'Divisional breakdown'!Z17</f>
        <v>1242948.951090523</v>
      </c>
      <c r="AC22" s="1465">
        <f>'Divisional breakdown'!AA17</f>
        <v>1286100.9675168963</v>
      </c>
      <c r="AD22" s="1465">
        <f>'Divisional breakdown'!AB17</f>
        <v>1328573.4793713321</v>
      </c>
      <c r="AE22" s="1465">
        <f>'Divisional breakdown'!AC17</f>
        <v>1370271.4850151921</v>
      </c>
      <c r="AF22" s="1063"/>
      <c r="AG22" s="1063"/>
      <c r="AH22" s="1063"/>
      <c r="AI22" s="1063"/>
      <c r="AJ22" s="1063"/>
      <c r="AK22" s="1063"/>
      <c r="AL22" s="1063"/>
      <c r="AM22" s="1063"/>
      <c r="AN22" s="1063"/>
      <c r="AO22" s="1063"/>
      <c r="AP22" s="1063"/>
      <c r="AQ22" s="1063"/>
      <c r="AR22" s="1063"/>
      <c r="AS22" s="1063"/>
      <c r="AT22" s="1063"/>
      <c r="AU22" s="1063"/>
      <c r="AV22" s="1063"/>
      <c r="AW22" s="1063"/>
    </row>
    <row r="23" spans="1:49" ht="15.75">
      <c r="A23" s="1063"/>
      <c r="B23" s="1063"/>
      <c r="C23" s="1465"/>
      <c r="D23" s="1465"/>
      <c r="E23" s="1465"/>
      <c r="F23" s="1465"/>
      <c r="G23" s="1465"/>
      <c r="H23" s="1465"/>
      <c r="I23" s="1465"/>
      <c r="J23" s="1465"/>
      <c r="K23" s="1465"/>
      <c r="L23" s="1465"/>
      <c r="M23" s="1465"/>
      <c r="N23" s="1465"/>
      <c r="O23" s="1465"/>
      <c r="P23" s="1465"/>
      <c r="Q23" s="1465"/>
      <c r="R23" s="1465"/>
      <c r="S23" s="1465"/>
      <c r="T23" s="1465"/>
      <c r="U23" s="1465"/>
      <c r="V23" s="1465"/>
      <c r="W23" s="1465"/>
      <c r="X23" s="1465"/>
      <c r="Y23" s="1465"/>
      <c r="Z23" s="1465"/>
      <c r="AA23" s="1465"/>
      <c r="AB23" s="1465"/>
      <c r="AC23" s="1465"/>
      <c r="AD23" s="1465"/>
      <c r="AE23" s="1465"/>
      <c r="AF23" s="1063"/>
      <c r="AG23" s="1063"/>
      <c r="AH23" s="1063"/>
      <c r="AI23" s="1063"/>
      <c r="AJ23" s="1063"/>
      <c r="AK23" s="1063"/>
      <c r="AL23" s="1063"/>
      <c r="AM23" s="1063"/>
      <c r="AN23" s="1063"/>
      <c r="AO23" s="1063"/>
      <c r="AP23" s="1063"/>
      <c r="AQ23" s="1063"/>
      <c r="AR23" s="1063"/>
      <c r="AS23" s="1063"/>
      <c r="AT23" s="1063"/>
      <c r="AU23" s="1063"/>
      <c r="AV23" s="1063"/>
      <c r="AW23" s="1063"/>
    </row>
    <row r="24" spans="1:49" ht="15.75" hidden="1">
      <c r="A24" s="1063"/>
      <c r="B24" s="1063" t="s">
        <v>8832</v>
      </c>
      <c r="C24" s="1063"/>
      <c r="D24" s="1063"/>
      <c r="E24" s="1063"/>
      <c r="F24" s="1063"/>
      <c r="G24" s="1063"/>
      <c r="H24" s="1063"/>
      <c r="I24" s="1063"/>
      <c r="J24" s="1063"/>
      <c r="K24" s="1063"/>
      <c r="L24" s="1063"/>
      <c r="M24" s="1063"/>
      <c r="N24" s="1063"/>
      <c r="O24" s="1063"/>
      <c r="P24" s="1465"/>
      <c r="Q24" s="1588">
        <v>218839</v>
      </c>
      <c r="R24" s="1588">
        <v>215510</v>
      </c>
      <c r="S24" s="1588">
        <v>204613</v>
      </c>
      <c r="T24" s="1588">
        <v>219518</v>
      </c>
      <c r="U24" s="1588">
        <v>234742</v>
      </c>
      <c r="V24" s="1465"/>
      <c r="W24" s="1465"/>
      <c r="X24" s="1465"/>
      <c r="Y24" s="1465"/>
      <c r="Z24" s="1465"/>
      <c r="AA24" s="1465"/>
      <c r="AB24" s="1465"/>
      <c r="AC24" s="1465"/>
      <c r="AD24" s="1465"/>
      <c r="AE24" s="1465"/>
      <c r="AF24" s="1063"/>
      <c r="AG24" s="1063"/>
      <c r="AH24" s="1063"/>
      <c r="AI24" s="1063"/>
      <c r="AJ24" s="1063"/>
      <c r="AK24" s="1063"/>
      <c r="AL24" s="1063"/>
      <c r="AM24" s="1063"/>
      <c r="AN24" s="1063"/>
      <c r="AO24" s="1063"/>
      <c r="AP24" s="1063"/>
      <c r="AQ24" s="1063"/>
      <c r="AR24" s="1063"/>
      <c r="AS24" s="1063"/>
      <c r="AT24" s="1063"/>
      <c r="AU24" s="1063"/>
      <c r="AV24" s="1063"/>
      <c r="AW24" s="1063"/>
    </row>
    <row r="25" spans="1:49" ht="15.75" hidden="1">
      <c r="B25" s="1063" t="s">
        <v>8833</v>
      </c>
      <c r="Q25" s="1588">
        <v>122220</v>
      </c>
      <c r="R25" s="1588">
        <v>115022</v>
      </c>
      <c r="S25" s="1588">
        <v>111863</v>
      </c>
      <c r="T25" s="1588">
        <v>111660</v>
      </c>
      <c r="U25" s="1588">
        <v>122895</v>
      </c>
      <c r="V25" s="1465"/>
      <c r="W25" s="1465"/>
      <c r="X25" s="1465"/>
      <c r="Y25" s="1465"/>
      <c r="Z25" s="1465"/>
      <c r="AA25" s="1465"/>
      <c r="AB25" s="1465"/>
      <c r="AC25" s="1465"/>
      <c r="AD25" s="1465"/>
      <c r="AE25" s="1465"/>
    </row>
    <row r="26" spans="1:49" ht="15.75" hidden="1">
      <c r="B26" s="1063" t="s">
        <v>8834</v>
      </c>
      <c r="Q26" s="1588">
        <v>180838</v>
      </c>
      <c r="R26" s="1588">
        <v>179454</v>
      </c>
      <c r="S26" s="1588">
        <v>173001</v>
      </c>
      <c r="T26" s="1588">
        <v>186516</v>
      </c>
      <c r="U26" s="1588">
        <v>207011</v>
      </c>
      <c r="V26" s="1465"/>
      <c r="W26" s="1465"/>
      <c r="X26" s="1465"/>
      <c r="Y26" s="1465"/>
      <c r="Z26" s="1465"/>
      <c r="AA26" s="1465"/>
      <c r="AB26" s="1465"/>
      <c r="AC26" s="1465"/>
      <c r="AD26" s="1465"/>
      <c r="AE26" s="1465"/>
    </row>
    <row r="27" spans="1:49" ht="15.75" hidden="1">
      <c r="B27" s="1063" t="s">
        <v>42</v>
      </c>
      <c r="Q27" s="1588">
        <v>4877</v>
      </c>
      <c r="R27" s="1588">
        <v>5010</v>
      </c>
      <c r="S27" s="1588">
        <v>6966</v>
      </c>
      <c r="T27" s="1588">
        <v>7298</v>
      </c>
      <c r="U27" s="1588">
        <v>6871</v>
      </c>
      <c r="V27" s="1465"/>
      <c r="W27" s="1465"/>
      <c r="X27" s="1465"/>
      <c r="Y27" s="1465"/>
      <c r="Z27" s="1465"/>
      <c r="AA27" s="1465"/>
      <c r="AB27" s="1465"/>
      <c r="AC27" s="1465"/>
      <c r="AD27" s="1465"/>
      <c r="AE27" s="1465"/>
    </row>
    <row r="28" spans="1:49" ht="15.75" hidden="1">
      <c r="B28" s="1063"/>
      <c r="O28" s="83"/>
      <c r="P28" s="83"/>
      <c r="Q28" s="83"/>
      <c r="R28" s="83"/>
      <c r="S28" s="83"/>
      <c r="T28" s="83"/>
      <c r="U28" s="83"/>
    </row>
    <row r="29" spans="1:49" ht="15.75">
      <c r="A29" s="1063"/>
      <c r="B29" s="1063" t="s">
        <v>387</v>
      </c>
      <c r="C29" s="1465">
        <f>AMXmobile!H36</f>
        <v>126772</v>
      </c>
      <c r="D29" s="1465">
        <f>AMXmobile!I36</f>
        <v>138441</v>
      </c>
      <c r="E29" s="1465">
        <f>'Divisional breakdown'!C306</f>
        <v>228716</v>
      </c>
      <c r="F29" s="1465">
        <f>'Divisional breakdown'!D306</f>
        <v>252356</v>
      </c>
      <c r="G29" s="1465">
        <f>'Divisional breakdown'!E306</f>
        <v>259812</v>
      </c>
      <c r="H29" s="1465">
        <f>'Divisional breakdown'!F306</f>
        <v>260896</v>
      </c>
      <c r="I29" s="1465">
        <f>'Divisional breakdown'!G306</f>
        <v>255059</v>
      </c>
      <c r="J29" s="1465">
        <f>'Divisional breakdown'!H306+J30</f>
        <v>268374.61249999999</v>
      </c>
      <c r="K29" s="1465">
        <f>'Divisional breakdown'!I306+K30</f>
        <v>262959</v>
      </c>
      <c r="L29" s="1465">
        <f>'Divisional breakdown'!J306+L30</f>
        <v>256123</v>
      </c>
      <c r="M29" s="1465">
        <f>'Divisional breakdown'!K306+M30</f>
        <v>277302</v>
      </c>
      <c r="N29" s="1465">
        <f>'Divisional breakdown'!L306+N30</f>
        <v>295270</v>
      </c>
      <c r="O29" s="1465">
        <f>'Divisional breakdown'!M306+O30</f>
        <v>313756</v>
      </c>
      <c r="P29" s="1465">
        <f>'Divisional breakdown'!N35</f>
        <v>329599</v>
      </c>
      <c r="Q29" s="1465">
        <f>'Divisional breakdown'!O35</f>
        <v>321817</v>
      </c>
      <c r="R29" s="1465">
        <f>'Divisional breakdown'!P35</f>
        <v>324348</v>
      </c>
      <c r="S29" s="1465">
        <f>'Divisional breakdown'!Q35</f>
        <v>312361</v>
      </c>
      <c r="T29" s="1465">
        <f>'Divisional breakdown'!R35</f>
        <v>343537</v>
      </c>
      <c r="U29" s="1465">
        <f>'Divisional breakdown'!S35</f>
        <v>372209</v>
      </c>
      <c r="V29" s="1465">
        <f ca="1">'Divisional breakdown'!T35</f>
        <v>385781.09412650688</v>
      </c>
      <c r="W29" s="1465">
        <f ca="1">'Divisional breakdown'!U35</f>
        <v>410403.62445114553</v>
      </c>
      <c r="X29" s="1465">
        <f ca="1">'Divisional breakdown'!V35</f>
        <v>433703.9134394342</v>
      </c>
      <c r="Y29" s="1465">
        <f ca="1">'Divisional breakdown'!W35</f>
        <v>456160.28862242517</v>
      </c>
      <c r="Z29" s="1465">
        <f ca="1">'Divisional breakdown'!X35</f>
        <v>477503.77562485647</v>
      </c>
      <c r="AA29" s="1465">
        <f ca="1">'Divisional breakdown'!Y35</f>
        <v>498417.83295992645</v>
      </c>
      <c r="AB29" s="1465">
        <f ca="1">'Divisional breakdown'!Z35</f>
        <v>519219.50467010593</v>
      </c>
      <c r="AC29" s="1465">
        <f ca="1">'Divisional breakdown'!AA35</f>
        <v>539909.18433228799</v>
      </c>
      <c r="AD29" s="1465">
        <f ca="1">'Divisional breakdown'!AB35</f>
        <v>560421.02159938414</v>
      </c>
      <c r="AE29" s="1465">
        <f ca="1">'Divisional breakdown'!AC35</f>
        <v>580403.05767760903</v>
      </c>
      <c r="AF29" s="1063"/>
      <c r="AG29" s="1063"/>
      <c r="AH29" s="1063"/>
      <c r="AI29" s="1063"/>
      <c r="AJ29" s="1063"/>
      <c r="AK29" s="1063"/>
      <c r="AL29" s="1063"/>
      <c r="AM29" s="1063"/>
      <c r="AN29" s="1063"/>
      <c r="AO29" s="1063"/>
      <c r="AP29" s="1063"/>
      <c r="AQ29" s="1063"/>
      <c r="AR29" s="1063"/>
      <c r="AS29" s="1063"/>
      <c r="AT29" s="1063"/>
      <c r="AU29" s="1063"/>
      <c r="AV29" s="1063"/>
      <c r="AW29" s="1063"/>
    </row>
    <row r="30" spans="1:49" ht="15.75">
      <c r="A30" s="1063"/>
      <c r="B30" s="1063" t="s">
        <v>385</v>
      </c>
      <c r="C30" s="1063"/>
      <c r="D30" s="1063"/>
      <c r="E30" s="1063"/>
      <c r="F30" s="1063"/>
      <c r="G30" s="1063"/>
      <c r="H30" s="1063"/>
      <c r="I30" s="1063"/>
      <c r="J30" s="1465">
        <f>'Divisional breakdown'!H316</f>
        <v>-5513.3875000000007</v>
      </c>
      <c r="K30" s="1465">
        <f>'Divisional breakdown'!I316</f>
        <v>-2456</v>
      </c>
      <c r="L30" s="1465">
        <f>'Divisional breakdown'!J316</f>
        <v>741</v>
      </c>
      <c r="M30" s="1465"/>
      <c r="N30" s="1465"/>
      <c r="O30" s="1465"/>
      <c r="P30" s="1465"/>
      <c r="Q30" s="1465"/>
      <c r="R30" s="1465"/>
      <c r="S30" s="1465"/>
      <c r="T30" s="1465"/>
      <c r="U30" s="1465"/>
      <c r="V30" s="1465"/>
      <c r="W30" s="1465"/>
      <c r="X30" s="1465"/>
      <c r="Y30" s="1465"/>
      <c r="Z30" s="1465"/>
      <c r="AA30" s="1465"/>
      <c r="AB30" s="1465"/>
      <c r="AC30" s="1465"/>
      <c r="AD30" s="1465"/>
      <c r="AE30" s="1465"/>
      <c r="AF30" s="1063"/>
      <c r="AG30" s="1063"/>
      <c r="AH30" s="1063"/>
      <c r="AI30" s="1063"/>
      <c r="AJ30" s="1063"/>
      <c r="AK30" s="1063"/>
      <c r="AL30" s="1063"/>
      <c r="AM30" s="1063"/>
      <c r="AN30" s="1063"/>
      <c r="AO30" s="1063"/>
      <c r="AP30" s="1063"/>
      <c r="AQ30" s="1063"/>
      <c r="AR30" s="1063"/>
      <c r="AS30" s="1063"/>
      <c r="AT30" s="1063"/>
      <c r="AU30" s="1063"/>
      <c r="AV30" s="1063"/>
      <c r="AW30" s="1063"/>
    </row>
    <row r="31" spans="1:49" ht="15.75">
      <c r="A31" s="1063"/>
      <c r="B31" s="1063" t="s">
        <v>8697</v>
      </c>
      <c r="C31" s="1465"/>
      <c r="D31" s="1465"/>
      <c r="E31" s="1465"/>
      <c r="F31" s="1465"/>
      <c r="G31" s="1465"/>
      <c r="H31" s="1465"/>
      <c r="I31" s="1465"/>
      <c r="J31" s="1465"/>
      <c r="K31" s="1465"/>
      <c r="L31" s="1465"/>
      <c r="M31" s="1465"/>
      <c r="N31" s="1465"/>
      <c r="O31" s="1465"/>
      <c r="P31" s="1465">
        <f>P29-P32</f>
        <v>21413</v>
      </c>
      <c r="Q31" s="1465">
        <f t="shared" ref="Q31:AE31" si="48">Q29-Q32</f>
        <v>-6943</v>
      </c>
      <c r="R31" s="1465">
        <f t="shared" si="48"/>
        <v>-5157</v>
      </c>
      <c r="S31" s="1465">
        <f t="shared" si="48"/>
        <v>-7209</v>
      </c>
      <c r="T31" s="1465">
        <f t="shared" si="48"/>
        <v>-691</v>
      </c>
      <c r="U31" s="1465">
        <f t="shared" si="48"/>
        <v>0</v>
      </c>
      <c r="V31" s="1465">
        <f t="shared" ca="1" si="48"/>
        <v>0</v>
      </c>
      <c r="W31" s="1465">
        <f t="shared" ca="1" si="48"/>
        <v>0</v>
      </c>
      <c r="X31" s="1465">
        <f t="shared" ca="1" si="48"/>
        <v>0</v>
      </c>
      <c r="Y31" s="1465">
        <f t="shared" ca="1" si="48"/>
        <v>0</v>
      </c>
      <c r="Z31" s="1465">
        <f t="shared" ca="1" si="48"/>
        <v>0</v>
      </c>
      <c r="AA31" s="1465">
        <f t="shared" ca="1" si="48"/>
        <v>0</v>
      </c>
      <c r="AB31" s="1465">
        <f t="shared" ca="1" si="48"/>
        <v>0</v>
      </c>
      <c r="AC31" s="1465">
        <f t="shared" ca="1" si="48"/>
        <v>0</v>
      </c>
      <c r="AD31" s="1465">
        <f t="shared" ca="1" si="48"/>
        <v>0</v>
      </c>
      <c r="AE31" s="1465">
        <f t="shared" ca="1" si="48"/>
        <v>0</v>
      </c>
      <c r="AF31" s="1063"/>
      <c r="AG31" s="1063"/>
      <c r="AH31" s="1063"/>
      <c r="AI31" s="1063"/>
      <c r="AJ31" s="1063"/>
      <c r="AK31" s="1063"/>
      <c r="AL31" s="1063"/>
      <c r="AM31" s="1063"/>
      <c r="AN31" s="1063"/>
      <c r="AO31" s="1063"/>
      <c r="AP31" s="1063"/>
      <c r="AQ31" s="1063"/>
      <c r="AR31" s="1063"/>
      <c r="AS31" s="1063"/>
      <c r="AT31" s="1063"/>
      <c r="AU31" s="1063"/>
      <c r="AV31" s="1063"/>
      <c r="AW31" s="1063"/>
    </row>
    <row r="32" spans="1:49" ht="15.75">
      <c r="A32" s="1063"/>
      <c r="B32" s="1063" t="s">
        <v>109</v>
      </c>
      <c r="C32" s="1465">
        <f>C29</f>
        <v>126772</v>
      </c>
      <c r="D32" s="1465">
        <f>D29</f>
        <v>138441</v>
      </c>
      <c r="E32" s="1465">
        <f>'Divisional breakdown'!C55</f>
        <v>228716</v>
      </c>
      <c r="F32" s="1465">
        <f>'Divisional breakdown'!D55</f>
        <v>252356</v>
      </c>
      <c r="G32" s="1465">
        <f>'Divisional breakdown'!E55</f>
        <v>259812</v>
      </c>
      <c r="H32" s="1465">
        <f>'Divisional breakdown'!F55</f>
        <v>260896</v>
      </c>
      <c r="I32" s="1465">
        <f>'Divisional breakdown'!G55</f>
        <v>255059</v>
      </c>
      <c r="J32" s="1465">
        <f>'Divisional breakdown'!H55</f>
        <v>273888</v>
      </c>
      <c r="K32" s="1465">
        <f>'Divisional breakdown'!I55</f>
        <v>269646</v>
      </c>
      <c r="L32" s="1465">
        <f>'Divisional breakdown'!J55</f>
        <v>255382</v>
      </c>
      <c r="M32" s="1465">
        <f>'Divisional breakdown'!K55</f>
        <v>277302</v>
      </c>
      <c r="N32" s="1465">
        <f>'Divisional breakdown'!L55</f>
        <v>295270</v>
      </c>
      <c r="O32" s="1465">
        <f>'Divisional breakdown'!M55</f>
        <v>313756</v>
      </c>
      <c r="P32" s="1465">
        <f>'Divisional breakdown'!N55</f>
        <v>308186</v>
      </c>
      <c r="Q32" s="1465">
        <f>'Divisional breakdown'!O55</f>
        <v>328760</v>
      </c>
      <c r="R32" s="1465">
        <f>'Divisional breakdown'!P55</f>
        <v>329505</v>
      </c>
      <c r="S32" s="1465">
        <f>'Divisional breakdown'!Q55</f>
        <v>319570</v>
      </c>
      <c r="T32" s="1465">
        <f>'Divisional breakdown'!R55</f>
        <v>344228</v>
      </c>
      <c r="U32" s="1465">
        <f>'Divisional breakdown'!S55</f>
        <v>372209</v>
      </c>
      <c r="V32" s="1465">
        <f ca="1">'Divisional breakdown'!T55</f>
        <v>385781.09412650688</v>
      </c>
      <c r="W32" s="1465">
        <f ca="1">'Divisional breakdown'!U55</f>
        <v>410403.62445114553</v>
      </c>
      <c r="X32" s="1465">
        <f ca="1">'Divisional breakdown'!V55</f>
        <v>433703.9134394342</v>
      </c>
      <c r="Y32" s="1465">
        <f ca="1">'Divisional breakdown'!W55</f>
        <v>456160.28862242517</v>
      </c>
      <c r="Z32" s="1465">
        <f ca="1">'Divisional breakdown'!X55</f>
        <v>477503.77562485647</v>
      </c>
      <c r="AA32" s="1465">
        <f ca="1">'Divisional breakdown'!Y55</f>
        <v>498417.83295992645</v>
      </c>
      <c r="AB32" s="1465">
        <f ca="1">'Divisional breakdown'!Z55</f>
        <v>519219.50467010593</v>
      </c>
      <c r="AC32" s="1465">
        <f ca="1">'Divisional breakdown'!AA55</f>
        <v>539909.18433228799</v>
      </c>
      <c r="AD32" s="1465">
        <f ca="1">'Divisional breakdown'!AB55</f>
        <v>560421.02159938414</v>
      </c>
      <c r="AE32" s="1465">
        <f ca="1">'Divisional breakdown'!AC55</f>
        <v>580403.05767760903</v>
      </c>
      <c r="AF32" s="1063"/>
      <c r="AG32" s="1063"/>
      <c r="AH32" s="1063"/>
      <c r="AI32" s="1063"/>
      <c r="AJ32" s="1063"/>
      <c r="AK32" s="1063"/>
      <c r="AL32" s="1063"/>
      <c r="AM32" s="1063"/>
      <c r="AN32" s="1063"/>
      <c r="AO32" s="1063"/>
      <c r="AP32" s="1063"/>
      <c r="AQ32" s="1063"/>
      <c r="AR32" s="1063"/>
      <c r="AS32" s="1063"/>
      <c r="AT32" s="1063"/>
      <c r="AU32" s="1063"/>
      <c r="AV32" s="1063"/>
      <c r="AW32" s="1063"/>
    </row>
    <row r="33" spans="1:49">
      <c r="P33" s="83"/>
      <c r="Q33" s="83"/>
      <c r="R33" s="83"/>
      <c r="S33" s="83"/>
      <c r="T33" s="83"/>
      <c r="U33" s="83"/>
    </row>
    <row r="34" spans="1:49" ht="15.75">
      <c r="A34" s="1063"/>
      <c r="B34" s="1063" t="s">
        <v>388</v>
      </c>
      <c r="C34" s="1465">
        <f>AMXmobile!H87</f>
        <v>40818</v>
      </c>
      <c r="D34" s="1465">
        <f>AMXmobile!I87</f>
        <v>41790</v>
      </c>
      <c r="E34" s="1465">
        <f>-'Divisional breakdown'!C82</f>
        <v>80548</v>
      </c>
      <c r="F34" s="1465">
        <f>-'Divisional breakdown'!D82</f>
        <v>91207</v>
      </c>
      <c r="G34" s="1465">
        <f>-'Divisional breakdown'!E82</f>
        <v>100018</v>
      </c>
      <c r="H34" s="1465">
        <f>-'Divisional breakdown'!F82</f>
        <v>103585</v>
      </c>
      <c r="I34" s="1465">
        <f>-'Divisional breakdown'!G82</f>
        <v>101535</v>
      </c>
      <c r="J34" s="1465">
        <f>-'Divisional breakdown'!H82</f>
        <v>119175</v>
      </c>
      <c r="K34" s="1465">
        <f>-'Divisional breakdown'!I82</f>
        <v>125736</v>
      </c>
      <c r="L34" s="1465">
        <f>-'Divisional breakdown'!J82</f>
        <v>146511</v>
      </c>
      <c r="M34" s="1465">
        <f>-'Divisional breakdown'!K82</f>
        <v>158612</v>
      </c>
      <c r="N34" s="1465">
        <f>-'Divisional breakdown'!L82</f>
        <v>155713</v>
      </c>
      <c r="O34" s="1465">
        <f>-'Divisional breakdown'!M82</f>
        <v>158915</v>
      </c>
      <c r="P34" s="1465">
        <f>-'Divisional breakdown'!N82</f>
        <v>164244</v>
      </c>
      <c r="Q34" s="1465">
        <f>-'Divisional breakdown'!O82</f>
        <v>162627</v>
      </c>
      <c r="R34" s="1465">
        <f>-'Divisional breakdown'!P82</f>
        <v>158634</v>
      </c>
      <c r="S34" s="1465">
        <f>-'Divisional breakdown'!Q82</f>
        <v>151786</v>
      </c>
      <c r="T34" s="1465">
        <f>-'Divisional breakdown'!R82</f>
        <v>164128</v>
      </c>
      <c r="U34" s="1465">
        <f>-'Divisional breakdown'!S82</f>
        <v>180805</v>
      </c>
      <c r="V34" s="1465">
        <f ca="1">-'Divisional breakdown'!T82</f>
        <v>182025.22278801494</v>
      </c>
      <c r="W34" s="1465">
        <f ca="1">-'Divisional breakdown'!U82</f>
        <v>188617.77282096789</v>
      </c>
      <c r="X34" s="1465">
        <f ca="1">-'Divisional breakdown'!V82</f>
        <v>195178.93913250705</v>
      </c>
      <c r="Y34" s="1465">
        <f ca="1">-'Divisional breakdown'!W82</f>
        <v>201673.12994546097</v>
      </c>
      <c r="Z34" s="1465">
        <f ca="1">-'Divisional breakdown'!X82</f>
        <v>207933.4333985007</v>
      </c>
      <c r="AA34" s="1465">
        <f ca="1">-'Divisional breakdown'!Y82</f>
        <v>213901.42114793207</v>
      </c>
      <c r="AB34" s="1465">
        <f ca="1">-'Divisional breakdown'!Z82</f>
        <v>219612.56939030616</v>
      </c>
      <c r="AC34" s="1465">
        <f ca="1">-'Divisional breakdown'!AA82</f>
        <v>225082.5974125902</v>
      </c>
      <c r="AD34" s="1465">
        <f ca="1">-'Divisional breakdown'!AB82</f>
        <v>230278.66116500963</v>
      </c>
      <c r="AE34" s="1465">
        <f ca="1">-'Divisional breakdown'!AC82</f>
        <v>235112.7582773928</v>
      </c>
      <c r="AF34" s="1063"/>
      <c r="AG34" s="1063"/>
      <c r="AH34" s="1063"/>
      <c r="AI34" s="1063"/>
      <c r="AJ34" s="1063"/>
      <c r="AK34" s="1063"/>
      <c r="AL34" s="1063"/>
      <c r="AM34" s="1063"/>
      <c r="AN34" s="1063"/>
      <c r="AO34" s="1063"/>
      <c r="AP34" s="1063"/>
      <c r="AQ34" s="1063"/>
      <c r="AR34" s="1063"/>
      <c r="AS34" s="1063"/>
      <c r="AT34" s="1063"/>
      <c r="AU34" s="1063"/>
      <c r="AV34" s="1063"/>
      <c r="AW34" s="1063"/>
    </row>
    <row r="35" spans="1:49" ht="15.75">
      <c r="A35" s="1063"/>
      <c r="B35" s="1403" t="s">
        <v>389</v>
      </c>
      <c r="C35" s="1615">
        <f t="shared" ref="C35:Q35" si="49">C29-C34</f>
        <v>85954</v>
      </c>
      <c r="D35" s="1615">
        <f t="shared" si="49"/>
        <v>96651</v>
      </c>
      <c r="E35" s="1615">
        <f t="shared" si="49"/>
        <v>148168</v>
      </c>
      <c r="F35" s="1615">
        <f t="shared" si="49"/>
        <v>161149</v>
      </c>
      <c r="G35" s="1615">
        <f t="shared" si="49"/>
        <v>159794</v>
      </c>
      <c r="H35" s="1615">
        <f t="shared" si="49"/>
        <v>157311</v>
      </c>
      <c r="I35" s="1615">
        <f t="shared" si="49"/>
        <v>153524</v>
      </c>
      <c r="J35" s="1615">
        <f t="shared" si="49"/>
        <v>149199.61249999999</v>
      </c>
      <c r="K35" s="1615">
        <f t="shared" si="49"/>
        <v>137223</v>
      </c>
      <c r="L35" s="1615">
        <f t="shared" si="49"/>
        <v>109612</v>
      </c>
      <c r="M35" s="1615">
        <f t="shared" si="49"/>
        <v>118690</v>
      </c>
      <c r="N35" s="1615">
        <f t="shared" si="49"/>
        <v>139557</v>
      </c>
      <c r="O35" s="1615">
        <f t="shared" si="49"/>
        <v>154841</v>
      </c>
      <c r="P35" s="1615">
        <f t="shared" si="49"/>
        <v>165355</v>
      </c>
      <c r="Q35" s="1615">
        <f t="shared" si="49"/>
        <v>159190</v>
      </c>
      <c r="R35" s="1615">
        <f>R32-R34</f>
        <v>170871</v>
      </c>
      <c r="S35" s="1615">
        <f>S32-S34</f>
        <v>167784</v>
      </c>
      <c r="T35" s="1615">
        <f>T32-T34</f>
        <v>180100</v>
      </c>
      <c r="U35" s="1615">
        <f t="shared" ref="U35:AE35" si="50">U29-U34</f>
        <v>191404</v>
      </c>
      <c r="V35" s="1615">
        <f t="shared" ca="1" si="50"/>
        <v>203755.87133849194</v>
      </c>
      <c r="W35" s="1615">
        <f t="shared" ca="1" si="50"/>
        <v>221785.85163017764</v>
      </c>
      <c r="X35" s="1615">
        <f t="shared" ca="1" si="50"/>
        <v>238524.97430692715</v>
      </c>
      <c r="Y35" s="1615">
        <f t="shared" ca="1" si="50"/>
        <v>254487.1586769642</v>
      </c>
      <c r="Z35" s="1615">
        <f t="shared" ca="1" si="50"/>
        <v>269570.3422263558</v>
      </c>
      <c r="AA35" s="1615">
        <f t="shared" ca="1" si="50"/>
        <v>284516.41181199439</v>
      </c>
      <c r="AB35" s="1615">
        <f t="shared" ca="1" si="50"/>
        <v>299606.93527979974</v>
      </c>
      <c r="AC35" s="1615">
        <f t="shared" ca="1" si="50"/>
        <v>314826.58691969782</v>
      </c>
      <c r="AD35" s="1615">
        <f t="shared" ca="1" si="50"/>
        <v>330142.36043437454</v>
      </c>
      <c r="AE35" s="1615">
        <f t="shared" ca="1" si="50"/>
        <v>345290.2994002162</v>
      </c>
      <c r="AF35" s="1063"/>
      <c r="AG35" s="1063"/>
      <c r="AH35" s="1063"/>
      <c r="AI35" s="1063"/>
      <c r="AJ35" s="1063"/>
      <c r="AK35" s="1063"/>
      <c r="AL35" s="1063"/>
      <c r="AM35" s="1063"/>
      <c r="AN35" s="1063"/>
      <c r="AO35" s="1063"/>
      <c r="AP35" s="1063"/>
      <c r="AQ35" s="1063"/>
      <c r="AR35" s="1063"/>
      <c r="AS35" s="1063"/>
      <c r="AT35" s="1063"/>
      <c r="AU35" s="1063"/>
      <c r="AV35" s="1063"/>
      <c r="AW35" s="1063"/>
    </row>
    <row r="36" spans="1:49" ht="15.75">
      <c r="A36" s="1063"/>
      <c r="B36" s="1069"/>
      <c r="C36" s="1063"/>
      <c r="D36" s="1587"/>
      <c r="E36" s="1587"/>
      <c r="F36" s="1587"/>
      <c r="G36" s="1587"/>
      <c r="H36" s="1587"/>
      <c r="I36" s="1587"/>
      <c r="J36" s="1587"/>
      <c r="K36" s="1587"/>
      <c r="L36" s="1587"/>
      <c r="M36" s="1587"/>
      <c r="N36" s="1587"/>
      <c r="O36" s="1587"/>
      <c r="P36" s="1587"/>
      <c r="Q36" s="1587"/>
      <c r="R36" s="1587"/>
      <c r="S36" s="1587"/>
      <c r="T36" s="1587"/>
      <c r="U36" s="1587"/>
      <c r="V36" s="2086" cm="1">
        <f t="array" ref="V36">_xll.VAData("AMX", "FY-"&amp;V4, "EBIT", "Consensus", "CD", "","","")</f>
        <v>215207.3285131593</v>
      </c>
      <c r="W36" s="2086" cm="1">
        <f t="array" ref="W36">_xll.VAData("AMX", "FY-"&amp;W4, "EBIT", "Consensus", "CD", "","","")</f>
        <v>241162.72244752015</v>
      </c>
      <c r="X36" s="2086" cm="1">
        <f t="array" ref="X36">_xll.VAData("AMX", "FY-"&amp;X4, "EBIT", "Consensus", "CD", "","","")</f>
        <v>254952.66478823285</v>
      </c>
      <c r="Y36" s="2086" cm="1">
        <f t="array" ref="Y36">_xll.VAData("AMX", "FY-"&amp;Y4, "EBIT", "Consensus", "CD", "","","")</f>
        <v>275058.34613852313</v>
      </c>
      <c r="Z36" s="2086" cm="1">
        <f t="array" ref="Z36">_xll.VAData("AMX", "FY-"&amp;Z4, "EBIT", "Consensus", "CD", "","","")</f>
        <v>290275.076477714</v>
      </c>
      <c r="AA36" s="1465"/>
      <c r="AB36" s="1465"/>
      <c r="AC36" s="1465"/>
      <c r="AD36" s="1465"/>
      <c r="AE36" s="1465"/>
      <c r="AF36" s="1063"/>
      <c r="AG36" s="1063"/>
      <c r="AH36" s="1063"/>
      <c r="AI36" s="1063"/>
      <c r="AJ36" s="1063"/>
      <c r="AK36" s="1063"/>
      <c r="AL36" s="1063"/>
      <c r="AM36" s="1063"/>
      <c r="AN36" s="1063"/>
      <c r="AO36" s="1063"/>
      <c r="AP36" s="1063"/>
      <c r="AQ36" s="1063"/>
      <c r="AR36" s="1063"/>
      <c r="AS36" s="1063"/>
      <c r="AT36" s="1063"/>
      <c r="AU36" s="1063"/>
      <c r="AV36" s="1063"/>
      <c r="AW36" s="1063"/>
    </row>
    <row r="37" spans="1:49" ht="15.75">
      <c r="A37" s="1063"/>
      <c r="B37" s="1069"/>
      <c r="C37" s="1063"/>
      <c r="D37" s="1587"/>
      <c r="E37" s="1587"/>
      <c r="F37" s="1587"/>
      <c r="G37" s="1587"/>
      <c r="H37" s="1587"/>
      <c r="I37" s="1587"/>
      <c r="J37" s="1587"/>
      <c r="K37" s="1587"/>
      <c r="L37" s="1587"/>
      <c r="M37" s="1587"/>
      <c r="N37" s="1587"/>
      <c r="O37" s="1587"/>
      <c r="P37" s="1587"/>
      <c r="Q37" s="1587"/>
      <c r="R37" s="1587"/>
      <c r="S37" s="1587"/>
      <c r="T37" s="1587"/>
      <c r="U37" s="1587"/>
      <c r="V37" s="1465"/>
      <c r="W37" s="1465"/>
      <c r="X37" s="1465"/>
      <c r="Y37" s="1465"/>
      <c r="Z37" s="1465"/>
      <c r="AA37" s="1465"/>
      <c r="AB37" s="1465"/>
      <c r="AC37" s="1465"/>
      <c r="AD37" s="1465"/>
      <c r="AE37" s="1465"/>
      <c r="AF37" s="1063"/>
      <c r="AG37" s="1063"/>
      <c r="AH37" s="1063"/>
      <c r="AI37" s="1063"/>
      <c r="AJ37" s="1063"/>
      <c r="AK37" s="1063"/>
      <c r="AL37" s="1063"/>
      <c r="AM37" s="1063"/>
      <c r="AN37" s="1063"/>
      <c r="AO37" s="1063"/>
      <c r="AP37" s="1063"/>
      <c r="AQ37" s="1063"/>
      <c r="AR37" s="1063"/>
      <c r="AS37" s="1063"/>
      <c r="AT37" s="1063"/>
      <c r="AU37" s="1063"/>
      <c r="AV37" s="1063"/>
      <c r="AW37" s="1063"/>
    </row>
    <row r="38" spans="1:49" ht="15.75">
      <c r="A38" s="1063"/>
      <c r="B38" s="1063" t="s">
        <v>8836</v>
      </c>
      <c r="C38" s="1465">
        <f ca="1">AMXmobile!H92+AMXmobile!H93+AMXmobile!H95+AMXmobile!H97+AMXmobile!H94</f>
        <v>-4409.4647183882844</v>
      </c>
      <c r="D38" s="1465">
        <f ca="1">AMXmobile!I92+AMXmobile!I93+AMXmobile!I95+AMXmobile!I97</f>
        <v>-16110.021698781764</v>
      </c>
      <c r="E38" s="1465">
        <f t="shared" ref="E38:N38" si="51">-E171</f>
        <v>-10804</v>
      </c>
      <c r="F38" s="1465">
        <f t="shared" si="51"/>
        <v>-12972</v>
      </c>
      <c r="G38" s="1465">
        <f t="shared" si="51"/>
        <v>-14677</v>
      </c>
      <c r="H38" s="1465">
        <f t="shared" si="51"/>
        <v>-19138</v>
      </c>
      <c r="I38" s="1465">
        <f t="shared" si="51"/>
        <v>-24104</v>
      </c>
      <c r="J38" s="1465">
        <f t="shared" si="51"/>
        <v>-27177</v>
      </c>
      <c r="K38" s="1465">
        <f t="shared" si="51"/>
        <v>-26319</v>
      </c>
      <c r="L38" s="1465">
        <f t="shared" si="51"/>
        <v>-29669</v>
      </c>
      <c r="M38" s="1465">
        <f t="shared" si="51"/>
        <v>-27375</v>
      </c>
      <c r="N38" s="1465">
        <f t="shared" si="51"/>
        <v>-21125</v>
      </c>
      <c r="O38" s="1465">
        <f t="shared" ref="O38:AE38" si="52">-O171</f>
        <v>-31627</v>
      </c>
      <c r="P38" s="1465">
        <f t="shared" si="52"/>
        <v>-33600</v>
      </c>
      <c r="Q38" s="1465">
        <f t="shared" si="52"/>
        <v>-32190</v>
      </c>
      <c r="R38" s="1465">
        <f t="shared" si="52"/>
        <v>-36435</v>
      </c>
      <c r="S38" s="1465">
        <f t="shared" si="52"/>
        <v>-34917</v>
      </c>
      <c r="T38" s="1465">
        <f t="shared" si="52"/>
        <v>-47012</v>
      </c>
      <c r="U38" s="1465">
        <f t="shared" si="52"/>
        <v>-51191</v>
      </c>
      <c r="V38" s="1465">
        <f t="shared" si="52"/>
        <v>-49622.400000000001</v>
      </c>
      <c r="W38" s="1465">
        <f t="shared" ca="1" si="52"/>
        <v>-46353.920356217539</v>
      </c>
      <c r="X38" s="1465">
        <f t="shared" ca="1" si="52"/>
        <v>-43006.291276719967</v>
      </c>
      <c r="Y38" s="1465">
        <f t="shared" ca="1" si="52"/>
        <v>-39389.388480558489</v>
      </c>
      <c r="Z38" s="1465">
        <f t="shared" ca="1" si="52"/>
        <v>-35553.95052285296</v>
      </c>
      <c r="AA38" s="1465">
        <f t="shared" ca="1" si="52"/>
        <v>-31585.358104620318</v>
      </c>
      <c r="AB38" s="1465">
        <f t="shared" ca="1" si="52"/>
        <v>-27521.242763120506</v>
      </c>
      <c r="AC38" s="1465">
        <f t="shared" ca="1" si="52"/>
        <v>-23397.204805722115</v>
      </c>
      <c r="AD38" s="1465">
        <f t="shared" ca="1" si="52"/>
        <v>-19348.080806680042</v>
      </c>
      <c r="AE38" s="1465">
        <f t="shared" ca="1" si="52"/>
        <v>-15424.8760991614</v>
      </c>
      <c r="AF38" s="1063"/>
      <c r="AG38" s="1063"/>
      <c r="AH38" s="1063"/>
      <c r="AI38" s="1063"/>
      <c r="AM38" s="1063"/>
      <c r="AN38" s="1063"/>
      <c r="AO38" s="1063"/>
      <c r="AP38" s="1063"/>
      <c r="AQ38" s="1063"/>
      <c r="AR38" s="1063"/>
      <c r="AS38" s="1063"/>
      <c r="AT38" s="1063"/>
      <c r="AU38" s="1063"/>
      <c r="AV38" s="1063"/>
      <c r="AW38" s="1063"/>
    </row>
    <row r="39" spans="1:49" ht="15.75">
      <c r="A39" s="1063"/>
      <c r="B39" s="1063" t="s">
        <v>391</v>
      </c>
      <c r="C39" s="1465"/>
      <c r="D39" s="1465"/>
      <c r="E39" s="1588">
        <v>-8112</v>
      </c>
      <c r="F39" s="1588">
        <v>-12001</v>
      </c>
      <c r="G39" s="1588">
        <v>7649</v>
      </c>
      <c r="H39" s="1588">
        <v>-7810</v>
      </c>
      <c r="I39" s="1588">
        <v>-4355</v>
      </c>
      <c r="J39" s="1588">
        <v>-4372</v>
      </c>
      <c r="K39" s="1588">
        <v>21431</v>
      </c>
      <c r="L39" s="1588">
        <v>-16226</v>
      </c>
      <c r="M39" s="1588">
        <v>-1944</v>
      </c>
      <c r="N39" s="1588">
        <v>-10176</v>
      </c>
      <c r="O39" s="1588">
        <v>-7075</v>
      </c>
      <c r="P39" s="1588">
        <v>1291</v>
      </c>
      <c r="Q39" s="1588">
        <v>-14250</v>
      </c>
      <c r="R39" s="1588">
        <v>-19116</v>
      </c>
      <c r="S39" s="1588">
        <v>-26815</v>
      </c>
      <c r="T39" s="1588">
        <v>5619</v>
      </c>
      <c r="U39" s="1588">
        <v>-18306</v>
      </c>
      <c r="V39" s="1589">
        <v>0</v>
      </c>
      <c r="W39" s="1589">
        <v>0</v>
      </c>
      <c r="X39" s="1589">
        <v>0</v>
      </c>
      <c r="Y39" s="1589">
        <v>0</v>
      </c>
      <c r="Z39" s="1589">
        <v>0</v>
      </c>
      <c r="AA39" s="1589">
        <v>0</v>
      </c>
      <c r="AB39" s="1589">
        <v>0</v>
      </c>
      <c r="AC39" s="1589">
        <v>0</v>
      </c>
      <c r="AD39" s="1589">
        <v>0</v>
      </c>
      <c r="AE39" s="1589">
        <v>0</v>
      </c>
      <c r="AF39" s="1063"/>
      <c r="AG39" s="1063"/>
      <c r="AH39" s="1063"/>
      <c r="AI39" s="1063"/>
      <c r="AM39" s="1063"/>
      <c r="AN39" s="1063"/>
      <c r="AO39" s="1063"/>
      <c r="AP39" s="1063"/>
      <c r="AQ39" s="1063"/>
      <c r="AR39" s="1063"/>
      <c r="AS39" s="1063"/>
      <c r="AT39" s="1063"/>
      <c r="AU39" s="1063"/>
      <c r="AV39" s="1063"/>
      <c r="AW39" s="1063"/>
    </row>
    <row r="40" spans="1:49" ht="15.75">
      <c r="A40" s="1063"/>
      <c r="B40" s="1063" t="s">
        <v>392</v>
      </c>
      <c r="C40" s="1465"/>
      <c r="D40" s="1465"/>
      <c r="E40" s="1588">
        <v>11711</v>
      </c>
      <c r="F40" s="1588">
        <v>5734</v>
      </c>
      <c r="G40" s="1588">
        <v>-23239</v>
      </c>
      <c r="H40" s="1588">
        <v>7395</v>
      </c>
      <c r="I40" s="1588">
        <f>-19610+640</f>
        <v>-18970</v>
      </c>
      <c r="J40" s="1588">
        <v>-28615</v>
      </c>
      <c r="K40" s="1588">
        <v>-78998</v>
      </c>
      <c r="L40" s="1588">
        <v>-40427</v>
      </c>
      <c r="M40" s="1588">
        <v>-13819</v>
      </c>
      <c r="N40" s="1588">
        <v>-7262</v>
      </c>
      <c r="O40" s="1588">
        <v>5226</v>
      </c>
      <c r="P40" s="1588">
        <v>-65366</v>
      </c>
      <c r="Q40" s="1588">
        <v>-17046</v>
      </c>
      <c r="R40" s="1588">
        <v>20762</v>
      </c>
      <c r="S40" s="1588">
        <v>14654</v>
      </c>
      <c r="T40" s="1588">
        <v>-70698</v>
      </c>
      <c r="U40" s="1588">
        <v>19787</v>
      </c>
      <c r="V40" s="1589">
        <v>2000</v>
      </c>
      <c r="W40" s="1589">
        <v>-5000</v>
      </c>
      <c r="X40" s="1589">
        <v>-5000</v>
      </c>
      <c r="Y40" s="1589">
        <v>-5000</v>
      </c>
      <c r="Z40" s="1589">
        <v>-5000</v>
      </c>
      <c r="AA40" s="1589">
        <v>-5000</v>
      </c>
      <c r="AB40" s="1589">
        <v>-5000</v>
      </c>
      <c r="AC40" s="1589">
        <v>-5000</v>
      </c>
      <c r="AD40" s="1589">
        <v>-5000</v>
      </c>
      <c r="AE40" s="1589">
        <v>-5000</v>
      </c>
      <c r="AF40" s="1063"/>
      <c r="AG40" s="1063"/>
      <c r="AH40" s="1063"/>
      <c r="AI40" s="1063"/>
      <c r="AM40" s="1063"/>
      <c r="AN40" s="1063"/>
      <c r="AO40" s="1063"/>
      <c r="AP40" s="1063"/>
      <c r="AQ40" s="1063"/>
      <c r="AR40" s="1063"/>
      <c r="AS40" s="1063"/>
      <c r="AT40" s="1063"/>
      <c r="AU40" s="1063"/>
      <c r="AV40" s="1063"/>
      <c r="AW40" s="1063"/>
    </row>
    <row r="41" spans="1:49" ht="15.75">
      <c r="A41" s="1063"/>
      <c r="B41" s="1403" t="s">
        <v>393</v>
      </c>
      <c r="C41" s="1615">
        <f ca="1">C35+C38</f>
        <v>81544.535281611723</v>
      </c>
      <c r="D41" s="1615">
        <f ca="1">D35+D38</f>
        <v>80540.978301218231</v>
      </c>
      <c r="E41" s="1615">
        <f t="shared" ref="E41:W41" si="53">E35+SUM(E38:E40)</f>
        <v>140963</v>
      </c>
      <c r="F41" s="1615">
        <f t="shared" si="53"/>
        <v>141910</v>
      </c>
      <c r="G41" s="1615">
        <f t="shared" si="53"/>
        <v>129527</v>
      </c>
      <c r="H41" s="1615">
        <f t="shared" si="53"/>
        <v>137758</v>
      </c>
      <c r="I41" s="1615">
        <f t="shared" si="53"/>
        <v>106095</v>
      </c>
      <c r="J41" s="1615">
        <f t="shared" si="53"/>
        <v>89035.612499999988</v>
      </c>
      <c r="K41" s="1615">
        <f t="shared" si="53"/>
        <v>53337</v>
      </c>
      <c r="L41" s="1615">
        <f t="shared" si="53"/>
        <v>23290</v>
      </c>
      <c r="M41" s="1615">
        <f t="shared" si="53"/>
        <v>75552</v>
      </c>
      <c r="N41" s="1615">
        <f t="shared" si="53"/>
        <v>100994</v>
      </c>
      <c r="O41" s="1615">
        <f t="shared" si="53"/>
        <v>121365</v>
      </c>
      <c r="P41" s="1615">
        <f t="shared" si="53"/>
        <v>67680</v>
      </c>
      <c r="Q41" s="1615">
        <f t="shared" si="53"/>
        <v>95704</v>
      </c>
      <c r="R41" s="1615">
        <f t="shared" si="53"/>
        <v>136082</v>
      </c>
      <c r="S41" s="1615">
        <f t="shared" si="53"/>
        <v>120706</v>
      </c>
      <c r="T41" s="1615">
        <f t="shared" si="53"/>
        <v>68009</v>
      </c>
      <c r="U41" s="1615">
        <f t="shared" si="53"/>
        <v>141694</v>
      </c>
      <c r="V41" s="1615">
        <f t="shared" ca="1" si="53"/>
        <v>156133.47133849195</v>
      </c>
      <c r="W41" s="1615">
        <f t="shared" ca="1" si="53"/>
        <v>170431.9312739601</v>
      </c>
      <c r="X41" s="1615">
        <f t="shared" ref="X41:AE41" ca="1" si="54">X35+SUM(X38:X40)</f>
        <v>190518.68303020718</v>
      </c>
      <c r="Y41" s="1615">
        <f t="shared" ca="1" si="54"/>
        <v>210097.77019640571</v>
      </c>
      <c r="Z41" s="1615">
        <f t="shared" ca="1" si="54"/>
        <v>229016.39170350286</v>
      </c>
      <c r="AA41" s="1615">
        <f t="shared" ca="1" si="54"/>
        <v>247931.05370737409</v>
      </c>
      <c r="AB41" s="1615">
        <f t="shared" ca="1" si="54"/>
        <v>267085.69251667924</v>
      </c>
      <c r="AC41" s="1615">
        <f t="shared" ca="1" si="54"/>
        <v>286429.38211397571</v>
      </c>
      <c r="AD41" s="1615">
        <f t="shared" ca="1" si="54"/>
        <v>305794.27962769452</v>
      </c>
      <c r="AE41" s="1615">
        <f t="shared" ca="1" si="54"/>
        <v>324865.42330105481</v>
      </c>
      <c r="AF41" s="1063"/>
      <c r="AG41" s="1063"/>
      <c r="AH41" s="1063"/>
      <c r="AI41" s="1063"/>
      <c r="AJ41" s="1063"/>
      <c r="AK41" s="1063"/>
      <c r="AL41" s="1063"/>
      <c r="AM41" s="1063"/>
      <c r="AN41" s="1063"/>
      <c r="AO41" s="1063"/>
      <c r="AP41" s="1063"/>
      <c r="AQ41" s="1063"/>
      <c r="AR41" s="1063"/>
      <c r="AS41" s="1063"/>
      <c r="AT41" s="1063"/>
      <c r="AU41" s="1063"/>
      <c r="AV41" s="1063"/>
      <c r="AW41" s="1063"/>
    </row>
    <row r="42" spans="1:49" ht="15.75">
      <c r="A42" s="1063"/>
      <c r="B42" s="1069"/>
      <c r="C42" s="1063"/>
      <c r="D42" s="1587"/>
      <c r="E42" s="1587"/>
      <c r="F42" s="1587"/>
      <c r="G42" s="1587"/>
      <c r="H42" s="1587"/>
      <c r="I42" s="1587"/>
      <c r="J42" s="1587"/>
      <c r="K42" s="1587"/>
      <c r="L42" s="1587"/>
      <c r="M42" s="1587"/>
      <c r="N42" s="1587"/>
      <c r="O42" s="1587"/>
      <c r="P42" s="1587"/>
      <c r="Q42" s="1587"/>
      <c r="R42" s="1587"/>
      <c r="S42" s="1587"/>
      <c r="T42" s="1587"/>
      <c r="U42" s="1587"/>
      <c r="V42" s="1587"/>
      <c r="W42" s="1587"/>
      <c r="X42" s="1587"/>
      <c r="Y42" s="1587"/>
      <c r="Z42" s="1587"/>
      <c r="AA42" s="1587"/>
      <c r="AB42" s="1587"/>
      <c r="AC42" s="1587"/>
      <c r="AD42" s="1587"/>
      <c r="AE42" s="1587"/>
      <c r="AF42" s="1063"/>
      <c r="AG42" s="1063"/>
      <c r="AH42" s="1063"/>
      <c r="AI42" s="1063"/>
      <c r="AJ42" s="1063"/>
      <c r="AK42" s="1063"/>
      <c r="AL42" s="1063"/>
      <c r="AM42" s="1063"/>
      <c r="AN42" s="1063"/>
      <c r="AO42" s="1063"/>
      <c r="AP42" s="1063"/>
      <c r="AQ42" s="1063"/>
      <c r="AR42" s="1063"/>
      <c r="AS42" s="1063"/>
      <c r="AT42" s="1063"/>
      <c r="AU42" s="1063"/>
      <c r="AV42" s="1063"/>
      <c r="AW42" s="1063"/>
    </row>
    <row r="43" spans="1:49" ht="15.75">
      <c r="A43" s="1063"/>
      <c r="B43" s="1063" t="s">
        <v>121</v>
      </c>
      <c r="C43" s="1466">
        <f>AMXmobile!H102</f>
        <v>-22454</v>
      </c>
      <c r="D43" s="1466">
        <f>AMXmobile!I102</f>
        <v>-19888</v>
      </c>
      <c r="E43" s="1466">
        <f t="shared" ref="E43:N43" si="55">-E183</f>
        <v>-36235</v>
      </c>
      <c r="F43" s="1466">
        <f t="shared" si="55"/>
        <v>-36652</v>
      </c>
      <c r="G43" s="1466">
        <f t="shared" si="55"/>
        <v>-41476</v>
      </c>
      <c r="H43" s="1466">
        <f t="shared" si="55"/>
        <v>-46379</v>
      </c>
      <c r="I43" s="1466">
        <f>-I183</f>
        <v>-31488</v>
      </c>
      <c r="J43" s="1466">
        <f>-J183</f>
        <v>-37886</v>
      </c>
      <c r="K43" s="1466">
        <f t="shared" si="55"/>
        <v>-19180</v>
      </c>
      <c r="L43" s="1466">
        <f t="shared" si="55"/>
        <v>-11399</v>
      </c>
      <c r="M43" s="1466">
        <f t="shared" si="55"/>
        <v>-30691</v>
      </c>
      <c r="N43" s="1466">
        <f t="shared" si="55"/>
        <v>-46477</v>
      </c>
      <c r="O43" s="1466">
        <f t="shared" ref="O43:U43" si="56">-O183</f>
        <v>-51034</v>
      </c>
      <c r="P43" s="1466">
        <f t="shared" si="56"/>
        <v>-16366</v>
      </c>
      <c r="Q43" s="1466">
        <f t="shared" si="56"/>
        <v>-28145</v>
      </c>
      <c r="R43" s="1466">
        <f t="shared" si="56"/>
        <v>-46044</v>
      </c>
      <c r="S43" s="1466">
        <f>-S183</f>
        <v>-34544</v>
      </c>
      <c r="T43" s="1466">
        <f t="shared" si="56"/>
        <v>-29832</v>
      </c>
      <c r="U43" s="1466">
        <f t="shared" si="56"/>
        <v>-53870</v>
      </c>
      <c r="V43" s="1466">
        <f ca="1">-V183</f>
        <v>-46240.041401547584</v>
      </c>
      <c r="W43" s="1466">
        <f ca="1">-W183</f>
        <v>-52629.579382188029</v>
      </c>
      <c r="X43" s="1466">
        <f ca="1">-X183</f>
        <v>-58655.604909062153</v>
      </c>
      <c r="Y43" s="1466">
        <f ca="1">-Y183</f>
        <v>-64529.331058921707</v>
      </c>
      <c r="Z43" s="1466">
        <f ca="1">-Z183</f>
        <v>-70204.917511050851</v>
      </c>
      <c r="AA43" s="1466">
        <f t="shared" ref="AA43:AE43" ca="1" si="57">-AA183</f>
        <v>-75879.316112212226</v>
      </c>
      <c r="AB43" s="1466">
        <f t="shared" ca="1" si="57"/>
        <v>-81625.707755003765</v>
      </c>
      <c r="AC43" s="1466">
        <f t="shared" ca="1" si="57"/>
        <v>-87428.814634192706</v>
      </c>
      <c r="AD43" s="1466">
        <f t="shared" ca="1" si="57"/>
        <v>-93238.283888308346</v>
      </c>
      <c r="AE43" s="1466">
        <f t="shared" ca="1" si="57"/>
        <v>-98959.626990316436</v>
      </c>
      <c r="AF43" s="1063"/>
      <c r="AG43" s="1063"/>
      <c r="AH43" s="1063"/>
      <c r="AI43" s="1063"/>
      <c r="AJ43" s="1063"/>
      <c r="AK43" s="1063"/>
      <c r="AL43" s="1063"/>
      <c r="AM43" s="1063"/>
      <c r="AN43" s="1063"/>
      <c r="AO43" s="1063"/>
      <c r="AP43" s="1063"/>
      <c r="AQ43" s="1063"/>
      <c r="AR43" s="1063"/>
      <c r="AS43" s="1063"/>
      <c r="AT43" s="1063"/>
      <c r="AU43" s="1063"/>
      <c r="AV43" s="1063"/>
      <c r="AW43" s="1063"/>
    </row>
    <row r="44" spans="1:49" ht="15.75">
      <c r="A44" s="1063"/>
      <c r="B44" s="1069" t="s">
        <v>395</v>
      </c>
      <c r="C44" s="1594"/>
      <c r="D44" s="1594"/>
      <c r="E44" s="1594">
        <f t="shared" ref="E44:T44" si="58">E41+E43</f>
        <v>104728</v>
      </c>
      <c r="F44" s="1594">
        <f t="shared" si="58"/>
        <v>105258</v>
      </c>
      <c r="G44" s="1594">
        <f t="shared" si="58"/>
        <v>88051</v>
      </c>
      <c r="H44" s="1594">
        <f t="shared" si="58"/>
        <v>91379</v>
      </c>
      <c r="I44" s="1594">
        <f t="shared" si="58"/>
        <v>74607</v>
      </c>
      <c r="J44" s="1594">
        <f t="shared" si="58"/>
        <v>51149.612499999988</v>
      </c>
      <c r="K44" s="1594">
        <f t="shared" si="58"/>
        <v>34157</v>
      </c>
      <c r="L44" s="1594">
        <f t="shared" si="58"/>
        <v>11891</v>
      </c>
      <c r="M44" s="1594">
        <f t="shared" si="58"/>
        <v>44861</v>
      </c>
      <c r="N44" s="1594">
        <f t="shared" si="58"/>
        <v>54517</v>
      </c>
      <c r="O44" s="1594">
        <f t="shared" si="58"/>
        <v>70331</v>
      </c>
      <c r="P44" s="1594">
        <f t="shared" si="58"/>
        <v>51314</v>
      </c>
      <c r="Q44" s="1594">
        <f t="shared" si="58"/>
        <v>67559</v>
      </c>
      <c r="R44" s="1594">
        <f t="shared" si="58"/>
        <v>90038</v>
      </c>
      <c r="S44" s="1594">
        <f t="shared" si="58"/>
        <v>86162</v>
      </c>
      <c r="T44" s="1594">
        <f t="shared" si="58"/>
        <v>38177</v>
      </c>
      <c r="U44" s="1594">
        <f t="shared" ref="U44:AE44" si="59">U41+U43</f>
        <v>87824</v>
      </c>
      <c r="V44" s="1594">
        <f t="shared" ca="1" si="59"/>
        <v>109893.42993694436</v>
      </c>
      <c r="W44" s="1594">
        <f t="shared" ca="1" si="59"/>
        <v>117802.35189177206</v>
      </c>
      <c r="X44" s="1594">
        <f t="shared" ca="1" si="59"/>
        <v>131863.07812114502</v>
      </c>
      <c r="Y44" s="1594">
        <f t="shared" ca="1" si="59"/>
        <v>145568.43913748401</v>
      </c>
      <c r="Z44" s="1594">
        <f t="shared" ca="1" si="59"/>
        <v>158811.47419245201</v>
      </c>
      <c r="AA44" s="1594">
        <f t="shared" ca="1" si="59"/>
        <v>172051.73759516186</v>
      </c>
      <c r="AB44" s="1594">
        <f t="shared" ca="1" si="59"/>
        <v>185459.98476167547</v>
      </c>
      <c r="AC44" s="1594">
        <f t="shared" ca="1" si="59"/>
        <v>199000.567479783</v>
      </c>
      <c r="AD44" s="1594">
        <f t="shared" ca="1" si="59"/>
        <v>212555.99573938618</v>
      </c>
      <c r="AE44" s="1594">
        <f t="shared" ca="1" si="59"/>
        <v>225905.79631073837</v>
      </c>
      <c r="AF44" s="1063"/>
      <c r="AG44" s="1063"/>
      <c r="AH44" s="1063"/>
      <c r="AI44" s="1063"/>
      <c r="AJ44" s="1063"/>
      <c r="AK44" s="1063"/>
      <c r="AL44" s="1063"/>
      <c r="AM44" s="1063"/>
      <c r="AN44" s="1063"/>
      <c r="AO44" s="1063"/>
      <c r="AP44" s="1063"/>
      <c r="AQ44" s="1063"/>
      <c r="AR44" s="1063"/>
      <c r="AS44" s="1063"/>
      <c r="AT44" s="1063"/>
      <c r="AU44" s="1063"/>
      <c r="AV44" s="1063"/>
      <c r="AW44" s="1063"/>
    </row>
    <row r="45" spans="1:49" ht="15.75">
      <c r="A45" s="1063"/>
      <c r="B45" s="1063"/>
      <c r="C45" s="1466"/>
      <c r="D45" s="1466"/>
      <c r="E45" s="1466"/>
      <c r="F45" s="1466"/>
      <c r="G45" s="1466"/>
      <c r="H45" s="1466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063"/>
      <c r="AG45" s="1063"/>
      <c r="AH45" s="1063"/>
      <c r="AI45" s="1063"/>
      <c r="AJ45" s="1063"/>
      <c r="AK45" s="1063"/>
      <c r="AL45" s="1063"/>
      <c r="AM45" s="1063"/>
      <c r="AN45" s="1063"/>
      <c r="AO45" s="1063"/>
      <c r="AP45" s="1063"/>
      <c r="AQ45" s="1063"/>
      <c r="AR45" s="1063"/>
      <c r="AS45" s="1063"/>
      <c r="AT45" s="1063"/>
      <c r="AU45" s="1063"/>
      <c r="AV45" s="1063"/>
      <c r="AW45" s="1063"/>
    </row>
    <row r="46" spans="1:49" ht="15.75">
      <c r="A46" s="1063"/>
      <c r="B46" s="1063" t="s">
        <v>396</v>
      </c>
      <c r="C46" s="1465">
        <f>AMXmobile!H103</f>
        <v>58</v>
      </c>
      <c r="D46" s="1465">
        <f>AMXmobile!I103</f>
        <v>109</v>
      </c>
      <c r="E46" s="1465">
        <v>1797</v>
      </c>
      <c r="F46" s="1465">
        <v>1652</v>
      </c>
      <c r="G46" s="1465">
        <v>68</v>
      </c>
      <c r="H46" s="1465">
        <v>761</v>
      </c>
      <c r="I46" s="1465">
        <v>369</v>
      </c>
      <c r="J46" s="1465">
        <f t="shared" ref="J46:P46" si="60">J243+J233</f>
        <v>-2659</v>
      </c>
      <c r="K46" s="1465">
        <f t="shared" si="60"/>
        <v>-1427</v>
      </c>
      <c r="L46" s="1465">
        <f t="shared" si="60"/>
        <v>190</v>
      </c>
      <c r="M46" s="1465">
        <f t="shared" si="60"/>
        <v>91</v>
      </c>
      <c r="N46" s="1465">
        <f t="shared" si="60"/>
        <v>0</v>
      </c>
      <c r="O46" s="1465">
        <f t="shared" si="60"/>
        <v>-18</v>
      </c>
      <c r="P46" s="1465">
        <f t="shared" si="60"/>
        <v>-287</v>
      </c>
      <c r="Q46" s="1465">
        <f>Q243+Q233+Q255</f>
        <v>114</v>
      </c>
      <c r="R46" s="1588">
        <v>-1811</v>
      </c>
      <c r="S46" s="1588">
        <v>-5372</v>
      </c>
      <c r="T46" s="1588">
        <v>-5179</v>
      </c>
      <c r="U46" s="1588">
        <v>294</v>
      </c>
      <c r="V46" s="1465">
        <f>V263</f>
        <v>0</v>
      </c>
      <c r="W46" s="1465">
        <f>W263</f>
        <v>0</v>
      </c>
      <c r="X46" s="1465">
        <f>X263</f>
        <v>0</v>
      </c>
      <c r="Y46" s="1465">
        <f>Y263</f>
        <v>0</v>
      </c>
      <c r="Z46" s="1465">
        <f>Z263</f>
        <v>0</v>
      </c>
      <c r="AA46" s="1465">
        <f t="shared" ref="AA46:AE46" si="61">AA263</f>
        <v>0</v>
      </c>
      <c r="AB46" s="1465">
        <f t="shared" si="61"/>
        <v>0</v>
      </c>
      <c r="AC46" s="1465">
        <f t="shared" si="61"/>
        <v>0</v>
      </c>
      <c r="AD46" s="1465">
        <f t="shared" si="61"/>
        <v>0</v>
      </c>
      <c r="AE46" s="1465">
        <f t="shared" si="61"/>
        <v>0</v>
      </c>
      <c r="AF46" s="1063"/>
      <c r="AG46" s="1063"/>
      <c r="AH46" s="1063"/>
      <c r="AI46" s="1063"/>
      <c r="AJ46" s="1063"/>
      <c r="AK46" s="1063"/>
      <c r="AL46" s="1063"/>
      <c r="AM46" s="1063"/>
      <c r="AN46" s="1063"/>
      <c r="AO46" s="1063"/>
      <c r="AP46" s="1063"/>
      <c r="AQ46" s="1063"/>
      <c r="AR46" s="1063"/>
      <c r="AS46" s="1063"/>
      <c r="AT46" s="1063"/>
      <c r="AU46" s="1063"/>
      <c r="AV46" s="1063"/>
      <c r="AW46" s="1063"/>
    </row>
    <row r="47" spans="1:49" ht="15.75">
      <c r="A47" s="1063"/>
      <c r="B47" s="1063" t="s">
        <v>397</v>
      </c>
      <c r="C47" s="1465">
        <f>AMXmobile!H104</f>
        <v>-110</v>
      </c>
      <c r="D47" s="1465">
        <f>AMXmobile!I104</f>
        <v>-90</v>
      </c>
      <c r="E47" s="1588">
        <v>-14280</v>
      </c>
      <c r="F47" s="1588">
        <v>-7782</v>
      </c>
      <c r="G47" s="1588">
        <v>-5421</v>
      </c>
      <c r="H47" s="1588">
        <v>-699</v>
      </c>
      <c r="I47" s="1588">
        <v>-350</v>
      </c>
      <c r="J47" s="1588">
        <f>-TKA!E180*(1-SOP!$H$55)</f>
        <v>-2100</v>
      </c>
      <c r="K47" s="1588">
        <v>-1906</v>
      </c>
      <c r="L47" s="1588">
        <v>-3429</v>
      </c>
      <c r="M47" s="1588">
        <v>-2829</v>
      </c>
      <c r="N47" s="1588">
        <v>-1951</v>
      </c>
      <c r="O47" s="1588">
        <v>-2583</v>
      </c>
      <c r="P47" s="1588">
        <v>-4174</v>
      </c>
      <c r="Q47" s="1588">
        <v>-3903</v>
      </c>
      <c r="R47" s="1588">
        <v>-5347</v>
      </c>
      <c r="S47" s="1588">
        <v>-4679</v>
      </c>
      <c r="T47" s="1588">
        <v>-4689</v>
      </c>
      <c r="U47" s="1588">
        <v>-5298</v>
      </c>
      <c r="V47" s="1465">
        <f>-TKA!Q31*(1-SOP!$H$12)-800</f>
        <v>-4458.3417472473229</v>
      </c>
      <c r="W47" s="1465">
        <f>-TKA!R31*(1-SOP!$H$12)-800</f>
        <v>-4666.1552208566354</v>
      </c>
      <c r="X47" s="1465">
        <f>-TKA!S31*(1-SOP!$H$12)-800</f>
        <v>-4884.6678918929319</v>
      </c>
      <c r="Y47" s="1465">
        <f>-TKA!T31*(1-SOP!$H$12)-800</f>
        <v>-5114.4030534463573</v>
      </c>
      <c r="Z47" s="1465">
        <f>-TKA!U31*(1-SOP!$H$12)-800</f>
        <v>-5355.9087856506349</v>
      </c>
      <c r="AA47" s="1465">
        <f>-TKA!V31*(1-SOP!$H$12)-800</f>
        <v>-5609.7591038955634</v>
      </c>
      <c r="AB47" s="1465">
        <f>-TKA!W31*(1-SOP!$H$12)-800</f>
        <v>-5876.5551593522914</v>
      </c>
      <c r="AC47" s="1465">
        <f>-TKA!X31*(1-SOP!$H$12)-800</f>
        <v>-6156.9264941640558</v>
      </c>
      <c r="AD47" s="1465">
        <f>-TKA!Y31*(1-SOP!$H$12)-800</f>
        <v>-6451.5323537598606</v>
      </c>
      <c r="AE47" s="1465">
        <f>-TKA!Z31*(1-SOP!$H$12)-800</f>
        <v>-6761.0630588579079</v>
      </c>
      <c r="AF47" s="1063"/>
      <c r="AG47" s="1063"/>
      <c r="AH47" s="1063"/>
      <c r="AI47" s="1063"/>
      <c r="AJ47" s="1063"/>
      <c r="AK47" s="1063"/>
      <c r="AL47" s="1063"/>
      <c r="AM47" s="1063"/>
      <c r="AN47" s="1063"/>
      <c r="AO47" s="1063"/>
      <c r="AP47" s="1063"/>
      <c r="AQ47" s="1063"/>
      <c r="AR47" s="1063"/>
      <c r="AS47" s="1063"/>
      <c r="AT47" s="1063"/>
      <c r="AU47" s="1063"/>
      <c r="AV47" s="1063"/>
      <c r="AW47" s="1063"/>
    </row>
    <row r="48" spans="1:49" ht="15.75">
      <c r="A48" s="1063"/>
      <c r="B48" s="1403" t="s">
        <v>51</v>
      </c>
      <c r="C48" s="1615">
        <f ca="1">C41+SUM(C46:C47)</f>
        <v>81492.535281611723</v>
      </c>
      <c r="D48" s="1615">
        <f ca="1">D41+SUM(D46:D47)</f>
        <v>80559.978301218231</v>
      </c>
      <c r="E48" s="1615">
        <f t="shared" ref="E48:P48" si="62">E41+E43+E46+E47</f>
        <v>92245</v>
      </c>
      <c r="F48" s="1615">
        <f t="shared" si="62"/>
        <v>99128</v>
      </c>
      <c r="G48" s="1615">
        <f t="shared" si="62"/>
        <v>82698</v>
      </c>
      <c r="H48" s="1615">
        <f t="shared" si="62"/>
        <v>91441</v>
      </c>
      <c r="I48" s="1615">
        <f t="shared" si="62"/>
        <v>74626</v>
      </c>
      <c r="J48" s="1615">
        <f t="shared" si="62"/>
        <v>46390.612499999988</v>
      </c>
      <c r="K48" s="1615">
        <f t="shared" si="62"/>
        <v>30824</v>
      </c>
      <c r="L48" s="1615">
        <f t="shared" si="62"/>
        <v>8652</v>
      </c>
      <c r="M48" s="1615">
        <f t="shared" si="62"/>
        <v>42123</v>
      </c>
      <c r="N48" s="1615">
        <f t="shared" si="62"/>
        <v>52566</v>
      </c>
      <c r="O48" s="1615">
        <f t="shared" si="62"/>
        <v>67730</v>
      </c>
      <c r="P48" s="1615">
        <f t="shared" si="62"/>
        <v>46853</v>
      </c>
      <c r="Q48" s="1615">
        <f>Q41+Q43+Q46+Q47</f>
        <v>63770</v>
      </c>
      <c r="R48" s="2795">
        <f>R41+R43+R46+R47-6719</f>
        <v>76161</v>
      </c>
      <c r="S48" s="1615">
        <f>S41+S43+S46+S47</f>
        <v>76111</v>
      </c>
      <c r="T48" s="1615">
        <f>T41+T43+T46+T47</f>
        <v>28309</v>
      </c>
      <c r="U48" s="1615">
        <f>U41+U43+U46+U47</f>
        <v>82820</v>
      </c>
      <c r="V48" s="1615">
        <f ca="1">V41+V43+V46+V47</f>
        <v>105435.08818969704</v>
      </c>
      <c r="W48" s="1615">
        <f t="shared" ref="W48:AE48" ca="1" si="63">W41+W43+W46+W47</f>
        <v>113136.19667091544</v>
      </c>
      <c r="X48" s="1615">
        <f t="shared" ca="1" si="63"/>
        <v>126978.4102292521</v>
      </c>
      <c r="Y48" s="1615">
        <f t="shared" ca="1" si="63"/>
        <v>140454.03608403765</v>
      </c>
      <c r="Z48" s="1615">
        <f t="shared" ca="1" si="63"/>
        <v>153455.56540680138</v>
      </c>
      <c r="AA48" s="1615">
        <f t="shared" ca="1" si="63"/>
        <v>166441.97849126629</v>
      </c>
      <c r="AB48" s="1615">
        <f t="shared" ca="1" si="63"/>
        <v>179583.42960232319</v>
      </c>
      <c r="AC48" s="1615">
        <f t="shared" ca="1" si="63"/>
        <v>192843.64098561896</v>
      </c>
      <c r="AD48" s="1615">
        <f t="shared" ca="1" si="63"/>
        <v>206104.46338562632</v>
      </c>
      <c r="AE48" s="1615">
        <f t="shared" ca="1" si="63"/>
        <v>219144.73325188045</v>
      </c>
      <c r="AF48" s="1063"/>
      <c r="AG48" s="1063"/>
      <c r="AH48" s="1063"/>
      <c r="AI48" s="1063"/>
      <c r="AJ48" s="1063"/>
      <c r="AK48" s="1063"/>
      <c r="AL48" s="1063"/>
      <c r="AM48" s="1063"/>
      <c r="AN48" s="1063"/>
      <c r="AO48" s="1063"/>
      <c r="AP48" s="1063"/>
      <c r="AQ48" s="1063"/>
      <c r="AR48" s="1063"/>
      <c r="AS48" s="1063"/>
      <c r="AT48" s="1063"/>
      <c r="AU48" s="1063"/>
      <c r="AV48" s="1063"/>
      <c r="AW48" s="1063"/>
    </row>
    <row r="49" spans="1:49" ht="15.75">
      <c r="A49" s="1063"/>
      <c r="B49" s="1069"/>
      <c r="C49" s="1467"/>
      <c r="D49" s="1467"/>
      <c r="E49" s="1467"/>
      <c r="F49" s="1467"/>
      <c r="G49" s="1467"/>
      <c r="H49" s="1467"/>
      <c r="I49" s="1467"/>
      <c r="J49" s="1467"/>
      <c r="K49" s="1467"/>
      <c r="L49" s="1467"/>
      <c r="M49" s="1467"/>
      <c r="N49" s="1467"/>
      <c r="O49" s="1467"/>
      <c r="P49" s="1467"/>
      <c r="Q49" s="1467"/>
      <c r="R49" s="1467"/>
      <c r="S49" s="1467"/>
      <c r="T49" s="1467"/>
      <c r="U49" s="1467"/>
      <c r="V49" s="1467"/>
      <c r="W49" s="1467"/>
      <c r="X49" s="1467"/>
      <c r="Y49" s="1467"/>
      <c r="Z49" s="1467"/>
      <c r="AA49" s="1467"/>
      <c r="AB49" s="1467"/>
      <c r="AC49" s="1467"/>
      <c r="AD49" s="1467"/>
      <c r="AE49" s="1467"/>
      <c r="AF49" s="1063"/>
      <c r="AG49" s="1063"/>
      <c r="AH49" s="1063"/>
      <c r="AI49" s="1063"/>
      <c r="AJ49" s="1063"/>
      <c r="AK49" s="1063"/>
      <c r="AL49" s="1063"/>
      <c r="AM49" s="1063"/>
      <c r="AN49" s="1063"/>
      <c r="AO49" s="1063"/>
      <c r="AP49" s="1063"/>
      <c r="AQ49" s="1063"/>
      <c r="AR49" s="1063"/>
      <c r="AS49" s="1063"/>
      <c r="AT49" s="1063"/>
      <c r="AU49" s="1063"/>
      <c r="AV49" s="1063"/>
      <c r="AW49" s="1063"/>
    </row>
    <row r="50" spans="1:49" ht="15.75">
      <c r="A50" s="1063"/>
      <c r="B50" s="1063" t="s">
        <v>398</v>
      </c>
      <c r="C50" s="1063"/>
      <c r="D50" s="1465"/>
      <c r="E50" s="1075"/>
      <c r="F50" s="1075"/>
      <c r="G50" s="1075"/>
      <c r="H50" s="1075"/>
      <c r="I50" s="1075"/>
      <c r="J50" s="1075"/>
      <c r="K50" s="1075"/>
      <c r="L50" s="1590">
        <f t="shared" ref="L50:AE50" si="64">L48/L197</f>
        <v>0.13129282153615029</v>
      </c>
      <c r="M50" s="1590">
        <f t="shared" si="64"/>
        <v>0.63886613886613886</v>
      </c>
      <c r="N50" s="1590">
        <f t="shared" si="64"/>
        <v>0.79582150562052911</v>
      </c>
      <c r="O50" s="1590">
        <f t="shared" si="64"/>
        <v>1.0259012420478644</v>
      </c>
      <c r="P50" s="1590">
        <f t="shared" si="64"/>
        <v>0.70523213778905403</v>
      </c>
      <c r="Q50" s="1590">
        <f t="shared" si="64"/>
        <v>0.96945829675857476</v>
      </c>
      <c r="R50" s="1590">
        <f t="shared" si="64"/>
        <v>1.189834891719894</v>
      </c>
      <c r="S50" s="1590">
        <f t="shared" si="64"/>
        <v>1.2102338420600234</v>
      </c>
      <c r="T50" s="1590">
        <f t="shared" si="64"/>
        <v>0.45863102470635886</v>
      </c>
      <c r="U50" s="1590">
        <f t="shared" si="64"/>
        <v>1.3655399835119539</v>
      </c>
      <c r="V50" s="1590">
        <f t="shared" ca="1" si="64"/>
        <v>1.7601851116810858</v>
      </c>
      <c r="W50" s="1590">
        <f t="shared" ca="1" si="64"/>
        <v>1.9175626554392446</v>
      </c>
      <c r="X50" s="1590">
        <f t="shared" ca="1" si="64"/>
        <v>2.1911718762597427</v>
      </c>
      <c r="Y50" s="1590">
        <f t="shared" ca="1" si="64"/>
        <v>2.4727823254231982</v>
      </c>
      <c r="Z50" s="1590">
        <f t="shared" ca="1" si="64"/>
        <v>2.7624764249649214</v>
      </c>
      <c r="AA50" s="1590">
        <f t="shared" ca="1" si="64"/>
        <v>3.0708852120159831</v>
      </c>
      <c r="AB50" s="1590">
        <f t="shared" ca="1" si="64"/>
        <v>3.4044252057312452</v>
      </c>
      <c r="AC50" s="1590">
        <f t="shared" ca="1" si="64"/>
        <v>3.7664773630003703</v>
      </c>
      <c r="AD50" s="1590">
        <f t="shared" ca="1" si="64"/>
        <v>4.159524992646344</v>
      </c>
      <c r="AE50" s="1590">
        <f t="shared" ca="1" si="64"/>
        <v>4.5846178504577502</v>
      </c>
      <c r="AF50" s="1063"/>
      <c r="AG50" s="1063"/>
      <c r="AH50" s="1063"/>
      <c r="AI50" s="1063"/>
      <c r="AJ50" s="1063"/>
      <c r="AK50" s="1063"/>
      <c r="AL50" s="1063"/>
      <c r="AM50" s="1063"/>
      <c r="AN50" s="1063"/>
      <c r="AO50" s="1063"/>
      <c r="AP50" s="1063"/>
      <c r="AQ50" s="1063"/>
      <c r="AR50" s="1063"/>
      <c r="AS50" s="1063"/>
      <c r="AT50" s="1063"/>
      <c r="AU50" s="1063"/>
      <c r="AV50" s="1063"/>
      <c r="AW50" s="1063"/>
    </row>
    <row r="51" spans="1:49" ht="15.75">
      <c r="A51" s="1063"/>
      <c r="B51" s="1063" t="s">
        <v>8668</v>
      </c>
      <c r="C51" s="1063"/>
      <c r="D51" s="1465"/>
      <c r="E51" s="1075"/>
      <c r="F51" s="1075"/>
      <c r="G51" s="1075"/>
      <c r="H51" s="1075"/>
      <c r="I51" s="1075"/>
      <c r="J51" s="1075"/>
      <c r="K51" s="1075"/>
      <c r="L51" s="1075"/>
      <c r="M51" s="1075"/>
      <c r="N51" s="1075"/>
      <c r="O51" s="1075"/>
      <c r="P51" s="1075"/>
      <c r="Q51" s="1075"/>
      <c r="R51" s="1075"/>
      <c r="S51" s="1075"/>
      <c r="T51" s="1590">
        <f>T48/'FX inputs'!Z3/T205</f>
        <v>0.50719340679028935</v>
      </c>
      <c r="U51" s="1590">
        <f>U48/'FX inputs'!AA3/U205</f>
        <v>1.4306937534549475</v>
      </c>
      <c r="V51" s="1590">
        <f ca="1">V48/'FX inputs'!AB3/V205</f>
        <v>1.9910317852836756</v>
      </c>
      <c r="W51" s="1590">
        <f ca="1">W48/'FX inputs'!AC3/W205</f>
        <v>2.1303724166608373</v>
      </c>
      <c r="X51" s="1590">
        <f ca="1">X48/'FX inputs'!AD3/X205</f>
        <v>2.3890632228709854</v>
      </c>
      <c r="Y51" s="1590">
        <f ca="1">Y48/'FX inputs'!AE3/Y205</f>
        <v>2.6461069050994674</v>
      </c>
      <c r="Z51" s="1590">
        <f ca="1">Z48/'FX inputs'!AF3/Z205</f>
        <v>2.9014801620799</v>
      </c>
      <c r="AA51" s="1590">
        <f ca="1">AA48/'FX inputs'!AG3/AA205</f>
        <v>3.1660533018710071</v>
      </c>
      <c r="AB51" s="1590">
        <f ca="1">AB48/'FX inputs'!AH3/AB205</f>
        <v>3.4456557087664561</v>
      </c>
      <c r="AC51" s="1590">
        <f ca="1">AC48/'FX inputs'!AI3/AC205</f>
        <v>3.7426875900882353</v>
      </c>
      <c r="AD51" s="1590">
        <f ca="1">AD48/'FX inputs'!AJ3/AD205</f>
        <v>4.0585140613002544</v>
      </c>
      <c r="AE51" s="1590">
        <f ca="1">AE48/'FX inputs'!AK3/AE205</f>
        <v>4.3930550187290658</v>
      </c>
      <c r="AF51" s="1063"/>
      <c r="AG51" s="1063"/>
      <c r="AH51" s="1063"/>
      <c r="AI51" s="1063"/>
      <c r="AJ51" s="1063"/>
      <c r="AK51" s="1063"/>
      <c r="AL51" s="1063"/>
      <c r="AM51" s="1063"/>
      <c r="AN51" s="1063"/>
      <c r="AO51" s="1063"/>
      <c r="AP51" s="1063"/>
      <c r="AQ51" s="1063"/>
      <c r="AR51" s="1063"/>
      <c r="AS51" s="1063"/>
      <c r="AT51" s="1063"/>
      <c r="AU51" s="1063"/>
      <c r="AV51" s="1063"/>
      <c r="AW51" s="1063"/>
    </row>
    <row r="52" spans="1:49" ht="15.75">
      <c r="A52" s="1063"/>
      <c r="B52" s="1069"/>
      <c r="C52" s="1063"/>
      <c r="D52" s="1465"/>
      <c r="E52" s="1587"/>
      <c r="F52" s="1587"/>
      <c r="G52" s="1587"/>
      <c r="H52" s="1587"/>
      <c r="I52" s="1587"/>
      <c r="J52" s="1587"/>
      <c r="K52" s="1587"/>
      <c r="L52" s="1587"/>
      <c r="M52" s="1587"/>
      <c r="N52" s="1587"/>
      <c r="O52" s="1587"/>
      <c r="P52" s="1587"/>
      <c r="Q52" s="1587"/>
      <c r="R52" s="1587"/>
      <c r="S52" s="1587"/>
      <c r="T52" s="2074"/>
      <c r="U52" s="2074"/>
      <c r="V52" s="2074"/>
      <c r="W52" s="2074"/>
      <c r="X52" s="2074"/>
      <c r="Y52" s="2074"/>
      <c r="Z52" s="2074"/>
      <c r="AA52" s="2074"/>
      <c r="AB52" s="2074"/>
      <c r="AC52" s="2074"/>
      <c r="AD52" s="2074"/>
      <c r="AE52" s="2074"/>
      <c r="AF52" s="1063"/>
      <c r="AG52" s="1063"/>
      <c r="AH52" s="1063"/>
      <c r="AI52" s="1063"/>
      <c r="AJ52" s="1063"/>
      <c r="AK52" s="1063"/>
      <c r="AL52" s="1063"/>
      <c r="AM52" s="1063"/>
      <c r="AN52" s="1063"/>
      <c r="AO52" s="1063"/>
      <c r="AP52" s="1063"/>
      <c r="AQ52" s="1063"/>
      <c r="AR52" s="1063"/>
      <c r="AS52" s="1063"/>
      <c r="AT52" s="1063"/>
      <c r="AU52" s="1063"/>
      <c r="AV52" s="1063"/>
      <c r="AW52" s="1063"/>
    </row>
    <row r="53" spans="1:49" ht="15.75">
      <c r="A53" s="1063"/>
      <c r="B53" s="1063" t="s">
        <v>399</v>
      </c>
      <c r="C53" s="1465">
        <f t="shared" ref="C53:V53" ca="1" si="65">C48-C40-C39</f>
        <v>81492.535281611723</v>
      </c>
      <c r="D53" s="1465">
        <f t="shared" ca="1" si="65"/>
        <v>80559.978301218231</v>
      </c>
      <c r="E53" s="1465">
        <f t="shared" si="65"/>
        <v>88646</v>
      </c>
      <c r="F53" s="1465">
        <f t="shared" si="65"/>
        <v>105395</v>
      </c>
      <c r="G53" s="1465">
        <f t="shared" si="65"/>
        <v>98288</v>
      </c>
      <c r="H53" s="1465">
        <f t="shared" si="65"/>
        <v>91856</v>
      </c>
      <c r="I53" s="1465">
        <f t="shared" si="65"/>
        <v>97951</v>
      </c>
      <c r="J53" s="1465">
        <f t="shared" si="65"/>
        <v>79377.612499999988</v>
      </c>
      <c r="K53" s="1465">
        <f t="shared" si="65"/>
        <v>88391</v>
      </c>
      <c r="L53" s="1465">
        <f t="shared" si="65"/>
        <v>65305</v>
      </c>
      <c r="M53" s="1465">
        <f t="shared" si="65"/>
        <v>57886</v>
      </c>
      <c r="N53" s="1465">
        <f t="shared" si="65"/>
        <v>70004</v>
      </c>
      <c r="O53" s="1465">
        <f t="shared" si="65"/>
        <v>69579</v>
      </c>
      <c r="P53" s="1465">
        <f t="shared" si="65"/>
        <v>110928</v>
      </c>
      <c r="Q53" s="1465">
        <f t="shared" si="65"/>
        <v>95066</v>
      </c>
      <c r="R53" s="1465">
        <f t="shared" si="65"/>
        <v>74515</v>
      </c>
      <c r="S53" s="1465">
        <f t="shared" si="65"/>
        <v>88272</v>
      </c>
      <c r="T53" s="1465">
        <f t="shared" si="65"/>
        <v>93388</v>
      </c>
      <c r="U53" s="1465">
        <f t="shared" si="65"/>
        <v>81339</v>
      </c>
      <c r="V53" s="1465">
        <f t="shared" ca="1" si="65"/>
        <v>103435.08818969704</v>
      </c>
      <c r="W53" s="1465">
        <f t="shared" ref="W53:AE53" ca="1" si="66">W48-W40-W39</f>
        <v>118136.19667091544</v>
      </c>
      <c r="X53" s="1465">
        <f t="shared" ca="1" si="66"/>
        <v>131978.4102292521</v>
      </c>
      <c r="Y53" s="1465">
        <f t="shared" ca="1" si="66"/>
        <v>145454.03608403765</v>
      </c>
      <c r="Z53" s="1465">
        <f t="shared" ca="1" si="66"/>
        <v>158455.56540680138</v>
      </c>
      <c r="AA53" s="1465">
        <f t="shared" ca="1" si="66"/>
        <v>171441.97849126629</v>
      </c>
      <c r="AB53" s="1465">
        <f t="shared" ca="1" si="66"/>
        <v>184583.42960232319</v>
      </c>
      <c r="AC53" s="1465">
        <f t="shared" ca="1" si="66"/>
        <v>197843.64098561896</v>
      </c>
      <c r="AD53" s="1465">
        <f t="shared" ca="1" si="66"/>
        <v>211104.46338562632</v>
      </c>
      <c r="AE53" s="1465">
        <f t="shared" ca="1" si="66"/>
        <v>224144.73325188045</v>
      </c>
      <c r="AF53" s="1063"/>
      <c r="AG53" s="1063"/>
      <c r="AH53" s="1063"/>
      <c r="AI53" s="1063"/>
      <c r="AJ53" s="1063"/>
      <c r="AK53" s="1063"/>
      <c r="AL53" s="1063"/>
      <c r="AM53" s="1063"/>
      <c r="AN53" s="1063"/>
      <c r="AO53" s="1063"/>
      <c r="AP53" s="1063"/>
      <c r="AQ53" s="1063"/>
      <c r="AR53" s="1063"/>
      <c r="AS53" s="1063"/>
      <c r="AT53" s="1063"/>
      <c r="AU53" s="1063"/>
      <c r="AV53" s="1063"/>
      <c r="AW53" s="1063"/>
    </row>
    <row r="54" spans="1:49" ht="15.75">
      <c r="A54" s="1063"/>
      <c r="B54" s="1063" t="s">
        <v>400</v>
      </c>
      <c r="C54" s="1590">
        <f ca="1">AMXmobile!H109</f>
        <v>0.82633286318758814</v>
      </c>
      <c r="D54" s="1590">
        <f ca="1">AMXmobile!I109</f>
        <v>0.88256154747948412</v>
      </c>
      <c r="E54" s="1590">
        <f t="shared" ref="E54:AE54" si="67">(E48-E39-E40)/E197</f>
        <v>1.3527544636044559</v>
      </c>
      <c r="F54" s="1590">
        <f t="shared" si="67"/>
        <v>1.4518133920232326</v>
      </c>
      <c r="G54" s="1590">
        <f t="shared" si="67"/>
        <v>1.2471447625693906</v>
      </c>
      <c r="H54" s="1590">
        <f t="shared" si="67"/>
        <v>1.2020755223157908</v>
      </c>
      <c r="I54" s="1590">
        <f t="shared" si="67"/>
        <v>1.3389149363697255</v>
      </c>
      <c r="J54" s="1590">
        <f t="shared" si="67"/>
        <v>1.1451887425339757</v>
      </c>
      <c r="K54" s="1590">
        <f t="shared" si="67"/>
        <v>1.3177738684477309</v>
      </c>
      <c r="L54" s="1590">
        <f t="shared" si="67"/>
        <v>0.99099372519860085</v>
      </c>
      <c r="M54" s="1590">
        <f t="shared" si="67"/>
        <v>0.87793854460521126</v>
      </c>
      <c r="N54" s="1590">
        <f t="shared" si="67"/>
        <v>1.0598236251466637</v>
      </c>
      <c r="O54" s="1590">
        <f t="shared" si="67"/>
        <v>1.0539079066949408</v>
      </c>
      <c r="P54" s="1590">
        <f t="shared" si="67"/>
        <v>1.6696901069443619</v>
      </c>
      <c r="Q54" s="1590">
        <f t="shared" si="67"/>
        <v>1.4452332200039308</v>
      </c>
      <c r="R54" s="1590">
        <f t="shared" si="67"/>
        <v>1.1641200477476386</v>
      </c>
      <c r="S54" s="1590">
        <f t="shared" si="67"/>
        <v>1.4036047576082615</v>
      </c>
      <c r="T54" s="1590">
        <f t="shared" si="67"/>
        <v>1.5129688132847308</v>
      </c>
      <c r="U54" s="1590">
        <f t="shared" si="67"/>
        <v>1.341121187139324</v>
      </c>
      <c r="V54" s="1590">
        <f t="shared" ca="1" si="67"/>
        <v>1.7267961300450256</v>
      </c>
      <c r="W54" s="1590">
        <f t="shared" ca="1" si="67"/>
        <v>2.002308418151109</v>
      </c>
      <c r="X54" s="1590">
        <f t="shared" ca="1" si="67"/>
        <v>2.2774531532226421</v>
      </c>
      <c r="Y54" s="1590">
        <f t="shared" ca="1" si="67"/>
        <v>2.5608104944372827</v>
      </c>
      <c r="Z54" s="1590">
        <f t="shared" ca="1" si="67"/>
        <v>2.8524854258650114</v>
      </c>
      <c r="AA54" s="1590">
        <f t="shared" ca="1" si="67"/>
        <v>3.163136134525208</v>
      </c>
      <c r="AB54" s="1590">
        <f t="shared" ca="1" si="67"/>
        <v>3.4992119355890652</v>
      </c>
      <c r="AC54" s="1590">
        <f t="shared" ca="1" si="67"/>
        <v>3.8641336130003703</v>
      </c>
      <c r="AD54" s="1590">
        <f t="shared" ca="1" si="67"/>
        <v>4.2604331662084025</v>
      </c>
      <c r="AE54" s="1590">
        <f t="shared" ca="1" si="67"/>
        <v>4.689220360918001</v>
      </c>
      <c r="AF54" s="1063"/>
      <c r="AG54" s="1063"/>
      <c r="AH54" s="1063"/>
      <c r="AI54" s="1063"/>
      <c r="AJ54" s="1063"/>
      <c r="AK54" s="1063"/>
      <c r="AL54" s="1063"/>
      <c r="AM54" s="1063"/>
      <c r="AN54" s="1063"/>
      <c r="AO54" s="1063"/>
      <c r="AP54" s="1063"/>
      <c r="AQ54" s="1063"/>
      <c r="AR54" s="1063"/>
      <c r="AS54" s="1063"/>
      <c r="AT54" s="1063"/>
      <c r="AU54" s="1063"/>
      <c r="AV54" s="1063"/>
      <c r="AW54" s="1063"/>
    </row>
    <row r="56" spans="1:49" ht="15.75">
      <c r="A56" s="1063"/>
      <c r="B56" s="1063" t="s">
        <v>401</v>
      </c>
      <c r="C56" s="1590">
        <f>AMXmobile!H111</f>
        <v>0.26</v>
      </c>
      <c r="D56" s="1590">
        <f>AMXmobile!I111</f>
        <v>0.8</v>
      </c>
      <c r="E56" s="1590">
        <f>AMXmobile!J111</f>
        <v>0.32</v>
      </c>
      <c r="F56" s="1590">
        <f t="shared" ref="F56:K56" si="68">F211</f>
        <v>0.18</v>
      </c>
      <c r="G56" s="1590">
        <f t="shared" si="68"/>
        <v>0.2</v>
      </c>
      <c r="H56" s="1590">
        <f t="shared" si="68"/>
        <v>0.22</v>
      </c>
      <c r="I56" s="1590">
        <f t="shared" si="68"/>
        <v>0.22</v>
      </c>
      <c r="J56" s="1590">
        <f t="shared" si="68"/>
        <v>0.24</v>
      </c>
      <c r="K56" s="1590">
        <f t="shared" si="68"/>
        <v>0.56000000000000005</v>
      </c>
      <c r="L56" s="1590">
        <f t="shared" ref="L56:U56" si="69">L211</f>
        <v>0.28000000000000003</v>
      </c>
      <c r="M56" s="1590">
        <f t="shared" si="69"/>
        <v>0.3</v>
      </c>
      <c r="N56" s="1590">
        <f t="shared" si="69"/>
        <v>0.32</v>
      </c>
      <c r="O56" s="1590">
        <f t="shared" si="69"/>
        <v>0.35</v>
      </c>
      <c r="P56" s="1590">
        <f t="shared" si="69"/>
        <v>0.38</v>
      </c>
      <c r="Q56" s="1590">
        <f t="shared" si="69"/>
        <v>0.4</v>
      </c>
      <c r="R56" s="1590">
        <f t="shared" si="69"/>
        <v>0.44</v>
      </c>
      <c r="S56" s="1590">
        <f t="shared" si="69"/>
        <v>0.46</v>
      </c>
      <c r="T56" s="1590">
        <f t="shared" si="69"/>
        <v>0.48</v>
      </c>
      <c r="U56" s="1590">
        <f t="shared" si="69"/>
        <v>0.52</v>
      </c>
      <c r="V56" s="1590">
        <f ca="1">V211</f>
        <v>0.60437864551575893</v>
      </c>
      <c r="W56" s="1590">
        <f t="shared" ref="W56:AE56" ca="1" si="70">W211</f>
        <v>0.70080794635288812</v>
      </c>
      <c r="X56" s="1590">
        <f t="shared" ca="1" si="70"/>
        <v>0.79710860362792468</v>
      </c>
      <c r="Y56" s="1590">
        <f t="shared" ca="1" si="70"/>
        <v>0.8962836730530489</v>
      </c>
      <c r="Z56" s="1590">
        <f t="shared" ca="1" si="70"/>
        <v>0.99836989905275397</v>
      </c>
      <c r="AA56" s="1590">
        <f t="shared" ca="1" si="70"/>
        <v>1.1070976470838227</v>
      </c>
      <c r="AB56" s="1590">
        <f t="shared" ca="1" si="70"/>
        <v>1.2247241774561728</v>
      </c>
      <c r="AC56" s="1590">
        <f t="shared" ca="1" si="70"/>
        <v>1.3524467645501295</v>
      </c>
      <c r="AD56" s="1590">
        <f t="shared" ca="1" si="70"/>
        <v>1.4911516081729408</v>
      </c>
      <c r="AE56" s="1590">
        <f t="shared" ca="1" si="70"/>
        <v>1.6412271263213003</v>
      </c>
      <c r="AF56" s="1063"/>
      <c r="AG56" s="1063"/>
      <c r="AH56" s="1063"/>
      <c r="AI56" s="1063"/>
      <c r="AJ56" s="1063"/>
      <c r="AK56" s="1063"/>
      <c r="AL56" s="1063"/>
      <c r="AM56" s="1063"/>
      <c r="AN56" s="1063"/>
      <c r="AO56" s="1063"/>
      <c r="AP56" s="1063"/>
      <c r="AQ56" s="1063"/>
      <c r="AR56" s="1063"/>
      <c r="AS56" s="1063"/>
      <c r="AT56" s="1063"/>
      <c r="AU56" s="1063"/>
      <c r="AV56" s="1063"/>
      <c r="AW56" s="1063"/>
    </row>
    <row r="57" spans="1:49" ht="15.75">
      <c r="A57" s="1063"/>
      <c r="B57" s="1063"/>
      <c r="C57" s="1063"/>
      <c r="D57" s="1063"/>
      <c r="E57" s="1063"/>
      <c r="F57" s="1063"/>
      <c r="G57" s="1063"/>
      <c r="H57" s="1063"/>
      <c r="I57" s="1063"/>
      <c r="J57" s="1063"/>
      <c r="K57" s="1063"/>
      <c r="L57" s="1063"/>
      <c r="M57" s="1063"/>
      <c r="N57" s="1063"/>
      <c r="O57" s="1464"/>
      <c r="P57" s="1063"/>
      <c r="Q57" s="1063"/>
      <c r="R57" s="1063"/>
      <c r="S57" s="1063"/>
      <c r="T57" s="1063"/>
      <c r="U57" s="1063"/>
      <c r="V57" s="1063"/>
      <c r="W57" s="1063"/>
      <c r="X57" s="1063"/>
      <c r="Y57" s="1063"/>
      <c r="Z57" s="1063"/>
      <c r="AA57" s="1063"/>
      <c r="AB57" s="1063"/>
      <c r="AC57" s="1063"/>
      <c r="AD57" s="1063"/>
      <c r="AE57" s="1063"/>
      <c r="AF57" s="1063"/>
      <c r="AG57" s="1063"/>
      <c r="AH57" s="1063"/>
      <c r="AI57" s="1063"/>
      <c r="AJ57" s="1063"/>
      <c r="AK57" s="1063"/>
      <c r="AL57" s="1063"/>
      <c r="AM57" s="1063"/>
      <c r="AN57" s="1063"/>
      <c r="AO57" s="1063"/>
      <c r="AP57" s="1063"/>
      <c r="AQ57" s="1063"/>
      <c r="AR57" s="1063"/>
      <c r="AS57" s="1063"/>
      <c r="AT57" s="1063"/>
      <c r="AU57" s="1063"/>
      <c r="AV57" s="1063"/>
      <c r="AW57" s="1063"/>
    </row>
    <row r="58" spans="1:49" ht="15.75">
      <c r="A58" s="1063"/>
      <c r="B58" s="1063"/>
      <c r="C58" s="1063"/>
      <c r="D58" s="1063"/>
      <c r="E58" s="1063"/>
      <c r="F58" s="1063"/>
      <c r="G58" s="1063"/>
      <c r="H58" s="1063"/>
      <c r="I58" s="1063"/>
      <c r="J58" s="1063"/>
      <c r="K58" s="1063"/>
      <c r="L58" s="1063"/>
      <c r="M58" s="1063"/>
      <c r="N58" s="1063"/>
      <c r="O58" s="1464"/>
      <c r="P58" s="1063"/>
      <c r="Q58" s="1063"/>
      <c r="R58" s="1063"/>
      <c r="S58" s="1063"/>
      <c r="T58" s="1063"/>
      <c r="U58" s="1063"/>
      <c r="V58" s="1063"/>
      <c r="W58" s="1063"/>
      <c r="X58" s="1063"/>
      <c r="Y58" s="1063"/>
      <c r="Z58" s="1063"/>
      <c r="AA58" s="1063"/>
      <c r="AB58" s="1063"/>
      <c r="AC58" s="1063"/>
      <c r="AD58" s="1063"/>
      <c r="AE58" s="1063"/>
      <c r="AF58" s="1063"/>
      <c r="AG58" s="1063"/>
      <c r="AH58" s="1063"/>
      <c r="AI58" s="1063"/>
      <c r="AJ58" s="1063"/>
      <c r="AK58" s="1063"/>
      <c r="AL58" s="1063"/>
      <c r="AM58" s="1063"/>
      <c r="AN58" s="1063"/>
      <c r="AO58" s="1063"/>
      <c r="AP58" s="1063"/>
      <c r="AQ58" s="1063"/>
      <c r="AR58" s="1063"/>
      <c r="AS58" s="1063"/>
      <c r="AT58" s="1063"/>
      <c r="AU58" s="1063"/>
      <c r="AV58" s="1063"/>
      <c r="AW58" s="1063"/>
    </row>
    <row r="59" spans="1:49" ht="15.75">
      <c r="A59" s="1063"/>
      <c r="B59" s="1063"/>
      <c r="C59" s="1063"/>
      <c r="D59" s="1063"/>
      <c r="E59" s="1063"/>
      <c r="F59" s="1063"/>
      <c r="G59" s="1063"/>
      <c r="H59" s="1063"/>
      <c r="I59" s="1063"/>
      <c r="J59" s="1063"/>
      <c r="K59" s="1063"/>
      <c r="L59" s="1063"/>
      <c r="M59" s="1063"/>
      <c r="N59" s="2004"/>
      <c r="O59" s="2004"/>
      <c r="P59" s="2004"/>
      <c r="Q59" s="2004"/>
      <c r="R59" s="2004"/>
      <c r="S59" s="2004"/>
      <c r="T59" s="2004"/>
      <c r="U59" s="1465"/>
      <c r="V59" s="1465"/>
      <c r="W59" s="1465"/>
      <c r="X59" s="1465"/>
      <c r="Y59" s="1465"/>
      <c r="Z59" s="1465"/>
      <c r="AA59" s="1465"/>
      <c r="AB59" s="1465"/>
      <c r="AC59" s="1465"/>
      <c r="AD59" s="1465"/>
      <c r="AE59" s="1465"/>
      <c r="AF59" s="1063"/>
      <c r="AG59" s="1063"/>
      <c r="AH59" s="1063"/>
      <c r="AI59" s="1063"/>
      <c r="AJ59" s="1063"/>
      <c r="AK59" s="1063"/>
      <c r="AL59" s="1063"/>
      <c r="AM59" s="1063"/>
      <c r="AN59" s="1063"/>
      <c r="AO59" s="1063"/>
      <c r="AP59" s="1063"/>
      <c r="AQ59" s="1063"/>
      <c r="AR59" s="1063"/>
      <c r="AS59" s="1063"/>
      <c r="AT59" s="1063"/>
      <c r="AU59" s="1063"/>
      <c r="AV59" s="1063"/>
      <c r="AW59" s="1063"/>
    </row>
    <row r="60" spans="1:49" ht="15.75">
      <c r="A60" s="1063"/>
      <c r="B60" s="1463" t="s">
        <v>611</v>
      </c>
      <c r="C60" s="1463">
        <f>C$2</f>
        <v>2007</v>
      </c>
      <c r="D60" s="1463">
        <f t="shared" ref="D60:AE60" si="71">D$2</f>
        <v>2008</v>
      </c>
      <c r="E60" s="1463">
        <f t="shared" si="71"/>
        <v>2009</v>
      </c>
      <c r="F60" s="1463">
        <f t="shared" si="71"/>
        <v>2010</v>
      </c>
      <c r="G60" s="1463">
        <f t="shared" si="71"/>
        <v>2011</v>
      </c>
      <c r="H60" s="1463">
        <f t="shared" si="71"/>
        <v>2012</v>
      </c>
      <c r="I60" s="1463">
        <f t="shared" si="71"/>
        <v>2013</v>
      </c>
      <c r="J60" s="1463">
        <f t="shared" si="71"/>
        <v>2014</v>
      </c>
      <c r="K60" s="1463">
        <f t="shared" si="71"/>
        <v>2015</v>
      </c>
      <c r="L60" s="1463">
        <f t="shared" si="71"/>
        <v>2016</v>
      </c>
      <c r="M60" s="1463">
        <f t="shared" si="71"/>
        <v>2017</v>
      </c>
      <c r="N60" s="1463">
        <f t="shared" si="71"/>
        <v>2018</v>
      </c>
      <c r="O60" s="1463">
        <f t="shared" si="71"/>
        <v>2019</v>
      </c>
      <c r="P60" s="1463">
        <f t="shared" si="71"/>
        <v>2020</v>
      </c>
      <c r="Q60" s="1463">
        <f t="shared" si="71"/>
        <v>2021</v>
      </c>
      <c r="R60" s="1463">
        <f t="shared" si="71"/>
        <v>2022</v>
      </c>
      <c r="S60" s="1463">
        <f t="shared" si="71"/>
        <v>2023</v>
      </c>
      <c r="T60" s="1463">
        <f t="shared" si="71"/>
        <v>2024</v>
      </c>
      <c r="U60" s="1463">
        <f t="shared" si="71"/>
        <v>2025</v>
      </c>
      <c r="V60" s="1463">
        <f t="shared" si="71"/>
        <v>2026</v>
      </c>
      <c r="W60" s="1463">
        <f t="shared" si="71"/>
        <v>2027</v>
      </c>
      <c r="X60" s="1463">
        <f t="shared" si="71"/>
        <v>2028</v>
      </c>
      <c r="Y60" s="1463">
        <f t="shared" si="71"/>
        <v>2029</v>
      </c>
      <c r="Z60" s="1463">
        <f t="shared" si="71"/>
        <v>2030</v>
      </c>
      <c r="AA60" s="1463">
        <f t="shared" si="71"/>
        <v>2031</v>
      </c>
      <c r="AB60" s="1463">
        <f t="shared" si="71"/>
        <v>2032</v>
      </c>
      <c r="AC60" s="1463">
        <f t="shared" si="71"/>
        <v>2033</v>
      </c>
      <c r="AD60" s="1463">
        <f t="shared" si="71"/>
        <v>2034</v>
      </c>
      <c r="AE60" s="1463">
        <f t="shared" si="71"/>
        <v>2035</v>
      </c>
      <c r="AF60" s="1063"/>
      <c r="AG60" s="1063"/>
      <c r="AH60" s="1063"/>
      <c r="AI60" s="1063"/>
      <c r="AJ60" s="1063"/>
      <c r="AK60" s="1063"/>
      <c r="AL60" s="1063"/>
      <c r="AM60" s="1063"/>
      <c r="AN60" s="1063"/>
      <c r="AO60" s="1063"/>
      <c r="AP60" s="1063"/>
      <c r="AQ60" s="1063"/>
      <c r="AR60" s="1063"/>
      <c r="AS60" s="1063"/>
      <c r="AT60" s="1063"/>
      <c r="AU60" s="1063"/>
      <c r="AV60" s="1063"/>
      <c r="AW60" s="1063"/>
    </row>
    <row r="61" spans="1:49" ht="15.75">
      <c r="A61" s="1063"/>
      <c r="B61" s="1063" t="s">
        <v>387</v>
      </c>
      <c r="C61" s="1081"/>
      <c r="D61" s="1081"/>
      <c r="E61" s="1081">
        <f t="shared" ref="E61:AE61" si="72">E29</f>
        <v>228716</v>
      </c>
      <c r="F61" s="1081">
        <f t="shared" si="72"/>
        <v>252356</v>
      </c>
      <c r="G61" s="1081">
        <f t="shared" si="72"/>
        <v>259812</v>
      </c>
      <c r="H61" s="1081">
        <f t="shared" si="72"/>
        <v>260896</v>
      </c>
      <c r="I61" s="1081">
        <f t="shared" si="72"/>
        <v>255059</v>
      </c>
      <c r="J61" s="1081">
        <f t="shared" si="72"/>
        <v>268374.61249999999</v>
      </c>
      <c r="K61" s="1081">
        <f t="shared" si="72"/>
        <v>262959</v>
      </c>
      <c r="L61" s="1081">
        <f t="shared" si="72"/>
        <v>256123</v>
      </c>
      <c r="M61" s="1081">
        <f t="shared" si="72"/>
        <v>277302</v>
      </c>
      <c r="N61" s="1081">
        <f t="shared" si="72"/>
        <v>295270</v>
      </c>
      <c r="O61" s="1081">
        <f t="shared" si="72"/>
        <v>313756</v>
      </c>
      <c r="P61" s="1081">
        <f t="shared" si="72"/>
        <v>329599</v>
      </c>
      <c r="Q61" s="1081">
        <f t="shared" si="72"/>
        <v>321817</v>
      </c>
      <c r="R61" s="1081">
        <f t="shared" si="72"/>
        <v>324348</v>
      </c>
      <c r="S61" s="1081">
        <f t="shared" si="72"/>
        <v>312361</v>
      </c>
      <c r="T61" s="1081">
        <f t="shared" si="72"/>
        <v>343537</v>
      </c>
      <c r="U61" s="1081">
        <f t="shared" si="72"/>
        <v>372209</v>
      </c>
      <c r="V61" s="1081">
        <f t="shared" ca="1" si="72"/>
        <v>385781.09412650688</v>
      </c>
      <c r="W61" s="1081">
        <f t="shared" ca="1" si="72"/>
        <v>410403.62445114553</v>
      </c>
      <c r="X61" s="1081">
        <f t="shared" ca="1" si="72"/>
        <v>433703.9134394342</v>
      </c>
      <c r="Y61" s="1081">
        <f t="shared" ca="1" si="72"/>
        <v>456160.28862242517</v>
      </c>
      <c r="Z61" s="1081">
        <f t="shared" ca="1" si="72"/>
        <v>477503.77562485647</v>
      </c>
      <c r="AA61" s="1081">
        <f t="shared" ca="1" si="72"/>
        <v>498417.83295992645</v>
      </c>
      <c r="AB61" s="1081">
        <f t="shared" ca="1" si="72"/>
        <v>519219.50467010593</v>
      </c>
      <c r="AC61" s="1081">
        <f t="shared" ca="1" si="72"/>
        <v>539909.18433228799</v>
      </c>
      <c r="AD61" s="1081">
        <f t="shared" ca="1" si="72"/>
        <v>560421.02159938414</v>
      </c>
      <c r="AE61" s="1081">
        <f t="shared" ca="1" si="72"/>
        <v>580403.05767760903</v>
      </c>
      <c r="AF61" s="1063"/>
      <c r="AG61" s="1063"/>
      <c r="AH61" s="1063"/>
      <c r="AI61" s="1063"/>
      <c r="AJ61" s="1063"/>
      <c r="AK61" s="1063"/>
      <c r="AL61" s="1063"/>
      <c r="AM61" s="1063"/>
      <c r="AN61" s="1063"/>
      <c r="AO61" s="1063"/>
      <c r="AP61" s="1063"/>
      <c r="AQ61" s="1063"/>
      <c r="AR61" s="1063"/>
      <c r="AS61" s="1063"/>
      <c r="AT61" s="1063"/>
      <c r="AU61" s="1063"/>
      <c r="AV61" s="1063"/>
      <c r="AW61" s="1063"/>
    </row>
    <row r="62" spans="1:49" ht="15.75">
      <c r="A62" s="1063"/>
      <c r="B62" s="1063" t="s">
        <v>8852</v>
      </c>
      <c r="C62" s="1081"/>
      <c r="D62" s="1081"/>
      <c r="E62" s="1081">
        <f t="shared" ref="E62:AE62" si="73">-E12</f>
        <v>-79830</v>
      </c>
      <c r="F62" s="1081">
        <f t="shared" si="73"/>
        <v>-81942</v>
      </c>
      <c r="G62" s="1081">
        <f t="shared" si="73"/>
        <v>-121186</v>
      </c>
      <c r="H62" s="1081">
        <f t="shared" si="73"/>
        <v>-130900</v>
      </c>
      <c r="I62" s="1081">
        <f t="shared" si="73"/>
        <v>-129600</v>
      </c>
      <c r="J62" s="1081">
        <f t="shared" si="73"/>
        <v>-149700</v>
      </c>
      <c r="K62" s="1081">
        <f t="shared" si="73"/>
        <v>-164000</v>
      </c>
      <c r="L62" s="1081">
        <f t="shared" si="73"/>
        <v>-154000</v>
      </c>
      <c r="M62" s="1081">
        <f t="shared" si="73"/>
        <v>-136700</v>
      </c>
      <c r="N62" s="1081">
        <f t="shared" si="73"/>
        <v>-151800</v>
      </c>
      <c r="O62" s="1081">
        <f t="shared" si="73"/>
        <v>-151848</v>
      </c>
      <c r="P62" s="1081">
        <f t="shared" si="73"/>
        <v>-129600</v>
      </c>
      <c r="Q62" s="1081">
        <f t="shared" si="73"/>
        <v>-170000</v>
      </c>
      <c r="R62" s="1081">
        <f t="shared" si="73"/>
        <v>-159798</v>
      </c>
      <c r="S62" s="1081">
        <f t="shared" si="73"/>
        <v>-156338.80599999998</v>
      </c>
      <c r="T62" s="1081">
        <f t="shared" si="73"/>
        <v>-130835.027</v>
      </c>
      <c r="U62" s="1081">
        <f t="shared" si="73"/>
        <v>-130817</v>
      </c>
      <c r="V62" s="1081">
        <f t="shared" si="73"/>
        <v>-134598.64131255052</v>
      </c>
      <c r="W62" s="1081">
        <f t="shared" si="73"/>
        <v>-139222.81535720627</v>
      </c>
      <c r="X62" s="1081">
        <f t="shared" si="73"/>
        <v>-143324.82659588478</v>
      </c>
      <c r="Y62" s="1081">
        <f t="shared" si="73"/>
        <v>-147003.33272942892</v>
      </c>
      <c r="Z62" s="1081">
        <f t="shared" si="73"/>
        <v>-150729.34323170557</v>
      </c>
      <c r="AA62" s="1081">
        <f t="shared" si="73"/>
        <v>-154105.66434696186</v>
      </c>
      <c r="AB62" s="1081">
        <f t="shared" si="73"/>
        <v>-157233.04231295118</v>
      </c>
      <c r="AC62" s="1081">
        <f t="shared" si="73"/>
        <v>-161405.67142337048</v>
      </c>
      <c r="AD62" s="1081">
        <f t="shared" si="73"/>
        <v>-165407.39818173085</v>
      </c>
      <c r="AE62" s="1081">
        <f t="shared" si="73"/>
        <v>-169228.52839937623</v>
      </c>
      <c r="AF62" s="1063"/>
      <c r="AG62" s="1063"/>
      <c r="AH62" s="1063"/>
      <c r="AI62" s="1063"/>
      <c r="AJ62" s="1063"/>
      <c r="AK62" s="1063"/>
      <c r="AL62" s="1063"/>
      <c r="AM62" s="1063"/>
      <c r="AN62" s="1063"/>
      <c r="AO62" s="1063"/>
      <c r="AP62" s="1063"/>
      <c r="AQ62" s="1063"/>
      <c r="AR62" s="1063"/>
      <c r="AS62" s="1063"/>
      <c r="AT62" s="1063"/>
      <c r="AU62" s="1063"/>
      <c r="AV62" s="1063"/>
      <c r="AW62" s="1063"/>
    </row>
    <row r="63" spans="1:49" ht="15.75">
      <c r="A63" s="1063"/>
      <c r="B63" s="1063" t="s">
        <v>8849</v>
      </c>
      <c r="C63" s="1081"/>
      <c r="D63" s="1081"/>
      <c r="E63" s="1081"/>
      <c r="F63" s="1081">
        <f>AMXmobile!K157</f>
        <v>4352.2330765497545</v>
      </c>
      <c r="G63" s="1081">
        <f>AMXmobile!L157</f>
        <v>3730.4051811987169</v>
      </c>
      <c r="H63" s="1081">
        <f>AMXmobile!M157</f>
        <v>2426.0738549036646</v>
      </c>
      <c r="I63" s="1081">
        <f>AMXmobile!N157</f>
        <v>-14867.644578254753</v>
      </c>
      <c r="J63" s="1081">
        <f>AMXmobile!O157</f>
        <v>-10099.088775875793</v>
      </c>
      <c r="K63" s="1081">
        <f>AMXmobile!P157</f>
        <v>-372.01419272715975</v>
      </c>
      <c r="L63" s="1081">
        <f>AMXmobile!Q157</f>
        <v>-604.76254834427164</v>
      </c>
      <c r="M63" s="1081">
        <f>AMXmobile!R157</f>
        <v>-1948.9366984606058</v>
      </c>
      <c r="N63" s="1081">
        <f>AMXmobile!S157</f>
        <v>-1010.8648432514219</v>
      </c>
      <c r="O63" s="1081">
        <f>AMXmobile!T157</f>
        <v>11203.131406128394</v>
      </c>
      <c r="P63" s="1081">
        <f>AMXmobile!U157</f>
        <v>-3916.9179916531511</v>
      </c>
      <c r="Q63" s="2803">
        <f>8609-872+449+6083-9521-27223+7447-1922-1664-9068</f>
        <v>-27682</v>
      </c>
      <c r="R63" s="2803">
        <f>-6803-2527+1884-1183-1321-25723-10291-2935-2353+2430</f>
        <v>-48822</v>
      </c>
      <c r="S63" s="2803">
        <f>2832.978-19201.698-6960.151+10098.156-13345.04</f>
        <v>-26575.754999999997</v>
      </c>
      <c r="T63" s="2803">
        <f>-3055.411-13570.782-2947.081-10838.831-28056.827</f>
        <v>-58468.932000000001</v>
      </c>
      <c r="U63" s="2803">
        <f>-5190-13146-8068-2814-18025</f>
        <v>-47243</v>
      </c>
      <c r="V63" s="2729">
        <v>-20000</v>
      </c>
      <c r="W63" s="2729">
        <f>V63</f>
        <v>-20000</v>
      </c>
      <c r="X63" s="2729">
        <f t="shared" ref="X63:AE63" si="74">W63</f>
        <v>-20000</v>
      </c>
      <c r="Y63" s="2729">
        <f t="shared" si="74"/>
        <v>-20000</v>
      </c>
      <c r="Z63" s="2729">
        <f t="shared" si="74"/>
        <v>-20000</v>
      </c>
      <c r="AA63" s="2729">
        <f t="shared" si="74"/>
        <v>-20000</v>
      </c>
      <c r="AB63" s="2729">
        <f t="shared" si="74"/>
        <v>-20000</v>
      </c>
      <c r="AC63" s="2729">
        <f t="shared" si="74"/>
        <v>-20000</v>
      </c>
      <c r="AD63" s="2729">
        <f t="shared" si="74"/>
        <v>-20000</v>
      </c>
      <c r="AE63" s="2729">
        <f t="shared" si="74"/>
        <v>-20000</v>
      </c>
      <c r="AF63" s="1063"/>
      <c r="AG63" s="1076"/>
      <c r="AH63" s="1076"/>
      <c r="AI63" s="1063"/>
      <c r="AJ63" s="1063"/>
      <c r="AK63" s="1063"/>
      <c r="AL63" s="1063"/>
      <c r="AM63" s="1063"/>
      <c r="AN63" s="1063"/>
      <c r="AO63" s="1063"/>
      <c r="AP63" s="1063"/>
      <c r="AQ63" s="1063"/>
      <c r="AR63" s="1063"/>
      <c r="AS63" s="1063"/>
      <c r="AT63" s="1063"/>
      <c r="AU63" s="1063"/>
      <c r="AV63" s="1063"/>
      <c r="AW63" s="1063"/>
    </row>
    <row r="64" spans="1:49" ht="15.75">
      <c r="A64" s="1063"/>
      <c r="B64" s="1063" t="s">
        <v>8853</v>
      </c>
      <c r="C64" s="1081"/>
      <c r="D64" s="1081"/>
      <c r="E64" s="1081"/>
      <c r="F64" s="1081"/>
      <c r="G64" s="1081"/>
      <c r="H64" s="1081"/>
      <c r="I64" s="1081"/>
      <c r="J64" s="1081"/>
      <c r="K64" s="1081"/>
      <c r="L64" s="1081"/>
      <c r="M64" s="1081"/>
      <c r="N64" s="1081"/>
      <c r="O64" s="1081"/>
      <c r="P64" s="1081"/>
      <c r="Q64" s="2803">
        <v>2665.8539999999998</v>
      </c>
      <c r="R64" s="2803">
        <v>2652.1950000000002</v>
      </c>
      <c r="S64" s="2803">
        <v>4882.509</v>
      </c>
      <c r="T64" s="2803">
        <v>3489.6</v>
      </c>
      <c r="U64" s="2803">
        <v>2504.2199999999998</v>
      </c>
      <c r="V64" s="1081">
        <f>V178</f>
        <v>2321.52</v>
      </c>
      <c r="W64" s="1081">
        <f t="shared" ref="W64:AE64" ca="1" si="75">W178</f>
        <v>2018.9796196882578</v>
      </c>
      <c r="X64" s="1081">
        <f t="shared" ca="1" si="75"/>
        <v>2126.3120890918772</v>
      </c>
      <c r="Y64" s="1081">
        <f t="shared" ca="1" si="75"/>
        <v>2229.4973026026523</v>
      </c>
      <c r="Z64" s="1081">
        <f t="shared" ca="1" si="75"/>
        <v>2329.8641413720811</v>
      </c>
      <c r="AA64" s="1081">
        <f t="shared" ca="1" si="75"/>
        <v>2425.5296611998597</v>
      </c>
      <c r="AB64" s="1081">
        <f t="shared" ca="1" si="75"/>
        <v>2518.4583278491823</v>
      </c>
      <c r="AC64" s="1081">
        <f t="shared" ca="1" si="75"/>
        <v>2610.192797290099</v>
      </c>
      <c r="AD64" s="1081">
        <f t="shared" ca="1" si="75"/>
        <v>2700.8120317854823</v>
      </c>
      <c r="AE64" s="1081">
        <f t="shared" ca="1" si="75"/>
        <v>2790.0043066797975</v>
      </c>
      <c r="AF64" s="1063"/>
      <c r="AG64" s="1063"/>
      <c r="AH64" s="1063"/>
      <c r="AI64" s="1063"/>
      <c r="AJ64" s="1063"/>
      <c r="AK64" s="1063"/>
      <c r="AL64" s="1063"/>
      <c r="AM64" s="1063"/>
      <c r="AN64" s="1063"/>
      <c r="AO64" s="1063"/>
      <c r="AP64" s="1063"/>
      <c r="AQ64" s="1063"/>
      <c r="AR64" s="1063"/>
      <c r="AS64" s="1063"/>
      <c r="AT64" s="1063"/>
      <c r="AU64" s="1063"/>
      <c r="AV64" s="1063"/>
      <c r="AW64" s="1063"/>
    </row>
    <row r="65" spans="1:49" ht="15.75">
      <c r="A65" s="1063"/>
      <c r="B65" s="1063" t="s">
        <v>8851</v>
      </c>
      <c r="C65" s="1081"/>
      <c r="D65" s="1081"/>
      <c r="E65" s="1081">
        <f t="shared" ref="E65:M65" si="76">-E171+E39</f>
        <v>-18916</v>
      </c>
      <c r="F65" s="1081">
        <f t="shared" si="76"/>
        <v>-24973</v>
      </c>
      <c r="G65" s="1081">
        <f t="shared" si="76"/>
        <v>-7028</v>
      </c>
      <c r="H65" s="1081">
        <f t="shared" si="76"/>
        <v>-26948</v>
      </c>
      <c r="I65" s="1081">
        <f t="shared" si="76"/>
        <v>-28459</v>
      </c>
      <c r="J65" s="1081">
        <f t="shared" si="76"/>
        <v>-31549</v>
      </c>
      <c r="K65" s="1081">
        <f t="shared" si="76"/>
        <v>-4888</v>
      </c>
      <c r="L65" s="1081">
        <f t="shared" si="76"/>
        <v>-45895</v>
      </c>
      <c r="M65" s="1081">
        <f t="shared" si="76"/>
        <v>-29319</v>
      </c>
      <c r="N65" s="2803">
        <v>-30869</v>
      </c>
      <c r="O65" s="2803">
        <v>-28047</v>
      </c>
      <c r="P65" s="2803">
        <v>-28241</v>
      </c>
      <c r="Q65" s="2803">
        <v>-23884</v>
      </c>
      <c r="R65" s="2803">
        <v>-26882.181</v>
      </c>
      <c r="S65" s="2803">
        <v>-29031.855</v>
      </c>
      <c r="T65" s="2803">
        <v>-31082.116999999998</v>
      </c>
      <c r="U65" s="2803">
        <v>-32325.287</v>
      </c>
      <c r="V65" s="1081">
        <f t="shared" ref="V65:AE65" si="77">U65/U171*V171</f>
        <v>-31334.772159731205</v>
      </c>
      <c r="W65" s="1081">
        <f t="shared" ca="1" si="77"/>
        <v>-29270.844075909325</v>
      </c>
      <c r="X65" s="1081">
        <f t="shared" ca="1" si="77"/>
        <v>-27156.935952131611</v>
      </c>
      <c r="Y65" s="1081">
        <f t="shared" ca="1" si="77"/>
        <v>-24872.991099774317</v>
      </c>
      <c r="Z65" s="1081">
        <f t="shared" ca="1" si="77"/>
        <v>-22451.049103065419</v>
      </c>
      <c r="AA65" s="1081">
        <f t="shared" ca="1" si="77"/>
        <v>-19945.024823301515</v>
      </c>
      <c r="AB65" s="1081">
        <f t="shared" ca="1" si="77"/>
        <v>-17378.681231359875</v>
      </c>
      <c r="AC65" s="1081">
        <f t="shared" ca="1" si="77"/>
        <v>-14774.49864903492</v>
      </c>
      <c r="AD65" s="1081">
        <f t="shared" ca="1" si="77"/>
        <v>-12217.621554084191</v>
      </c>
      <c r="AE65" s="1081">
        <f t="shared" ca="1" si="77"/>
        <v>-9740.2579915382139</v>
      </c>
      <c r="AF65" s="1063"/>
      <c r="AG65" s="1063"/>
      <c r="AH65" s="1063"/>
      <c r="AI65" s="1063"/>
      <c r="AJ65" s="1063"/>
      <c r="AK65" s="1063"/>
      <c r="AL65" s="1063"/>
      <c r="AM65" s="1063"/>
      <c r="AN65" s="1063"/>
      <c r="AO65" s="1063"/>
      <c r="AP65" s="1063"/>
      <c r="AQ65" s="1063"/>
      <c r="AR65" s="1063"/>
      <c r="AS65" s="1063"/>
      <c r="AT65" s="1063"/>
      <c r="AU65" s="1063"/>
      <c r="AV65" s="1063"/>
      <c r="AW65" s="1063"/>
    </row>
    <row r="66" spans="1:49" ht="15.75">
      <c r="A66" s="1063"/>
      <c r="B66" s="1063" t="s">
        <v>8595</v>
      </c>
      <c r="C66" s="1081"/>
      <c r="D66" s="1081"/>
      <c r="E66" s="1081">
        <f>E43</f>
        <v>-36235</v>
      </c>
      <c r="F66" s="1081">
        <f>F43</f>
        <v>-36652</v>
      </c>
      <c r="G66" s="1081">
        <f>G43-13000</f>
        <v>-54476</v>
      </c>
      <c r="H66" s="1081">
        <f>H43+13000</f>
        <v>-33379</v>
      </c>
      <c r="I66" s="1081">
        <f>I43</f>
        <v>-31488</v>
      </c>
      <c r="J66" s="1081">
        <f>J43</f>
        <v>-37886</v>
      </c>
      <c r="K66" s="1081">
        <f>K43</f>
        <v>-19180</v>
      </c>
      <c r="L66" s="1081">
        <f>L43</f>
        <v>-11399</v>
      </c>
      <c r="M66" s="1081">
        <f>M43</f>
        <v>-30691</v>
      </c>
      <c r="N66" s="2803">
        <v>-33713</v>
      </c>
      <c r="O66" s="2803">
        <v>-42294</v>
      </c>
      <c r="P66" s="2803">
        <v>-60715</v>
      </c>
      <c r="Q66" s="2803">
        <v>-60535</v>
      </c>
      <c r="R66" s="2803">
        <v>-62015.057000000001</v>
      </c>
      <c r="S66" s="2803">
        <v>-49466.055999999997</v>
      </c>
      <c r="T66" s="2803">
        <v>-48089</v>
      </c>
      <c r="U66" s="2803">
        <v>-53199.385999999999</v>
      </c>
      <c r="V66" s="1081">
        <f t="shared" ref="V66:AE66" ca="1" si="78">V43*1</f>
        <v>-46240.041401547584</v>
      </c>
      <c r="W66" s="1081">
        <f t="shared" ca="1" si="78"/>
        <v>-52629.579382188029</v>
      </c>
      <c r="X66" s="1081">
        <f t="shared" ca="1" si="78"/>
        <v>-58655.604909062153</v>
      </c>
      <c r="Y66" s="1081">
        <f t="shared" ca="1" si="78"/>
        <v>-64529.331058921707</v>
      </c>
      <c r="Z66" s="1081">
        <f t="shared" ca="1" si="78"/>
        <v>-70204.917511050851</v>
      </c>
      <c r="AA66" s="1081">
        <f t="shared" ca="1" si="78"/>
        <v>-75879.316112212226</v>
      </c>
      <c r="AB66" s="1081">
        <f t="shared" ca="1" si="78"/>
        <v>-81625.707755003765</v>
      </c>
      <c r="AC66" s="1081">
        <f t="shared" ca="1" si="78"/>
        <v>-87428.814634192706</v>
      </c>
      <c r="AD66" s="1081">
        <f t="shared" ca="1" si="78"/>
        <v>-93238.283888308346</v>
      </c>
      <c r="AE66" s="1081">
        <f t="shared" ca="1" si="78"/>
        <v>-98959.626990316436</v>
      </c>
      <c r="AF66" s="1063"/>
      <c r="AG66" s="1063"/>
      <c r="AH66" s="1063"/>
      <c r="AI66" s="1063"/>
      <c r="AJ66" s="1063"/>
      <c r="AK66" s="1063"/>
      <c r="AL66" s="1063"/>
      <c r="AM66" s="1063"/>
      <c r="AN66" s="1063"/>
      <c r="AO66" s="1063"/>
      <c r="AP66" s="1063"/>
      <c r="AQ66" s="1063"/>
      <c r="AR66" s="1063"/>
      <c r="AS66" s="1063"/>
      <c r="AT66" s="1063"/>
      <c r="AU66" s="1063"/>
      <c r="AV66" s="1063"/>
      <c r="AW66" s="1063"/>
    </row>
    <row r="67" spans="1:49" ht="15.75">
      <c r="A67" s="1063"/>
      <c r="B67" s="1063" t="s">
        <v>411</v>
      </c>
      <c r="C67" s="1081"/>
      <c r="D67" s="1081"/>
      <c r="E67" s="1081"/>
      <c r="F67" s="2804"/>
      <c r="G67" s="2804"/>
      <c r="H67" s="2804"/>
      <c r="I67" s="2804"/>
      <c r="J67" s="2804"/>
      <c r="K67" s="2805"/>
      <c r="L67" s="2804"/>
      <c r="M67" s="2804"/>
      <c r="N67" s="2804"/>
      <c r="O67" s="2807">
        <v>-26765</v>
      </c>
      <c r="P67" s="2807">
        <v>-29623</v>
      </c>
      <c r="Q67" s="2807">
        <v>-30545</v>
      </c>
      <c r="R67" s="2807">
        <v>-33794</v>
      </c>
      <c r="S67" s="2807">
        <v>-39498</v>
      </c>
      <c r="T67" s="2807">
        <v>-45285.61</v>
      </c>
      <c r="U67" s="2807">
        <v>-51585.889000000003</v>
      </c>
      <c r="V67" s="2806">
        <f>U67*1.075</f>
        <v>-55454.830674999997</v>
      </c>
      <c r="W67" s="2806">
        <f t="shared" ref="W67:AE67" si="79">V67*1.075</f>
        <v>-59613.942975624996</v>
      </c>
      <c r="X67" s="2806">
        <f t="shared" si="79"/>
        <v>-64084.988698796871</v>
      </c>
      <c r="Y67" s="2806">
        <f t="shared" si="79"/>
        <v>-68891.362851206635</v>
      </c>
      <c r="Z67" s="2806">
        <f t="shared" si="79"/>
        <v>-74058.21506504713</v>
      </c>
      <c r="AA67" s="2806">
        <f t="shared" si="79"/>
        <v>-79612.58119492566</v>
      </c>
      <c r="AB67" s="2806">
        <f t="shared" si="79"/>
        <v>-85583.524784545079</v>
      </c>
      <c r="AC67" s="2806">
        <f t="shared" si="79"/>
        <v>-92002.289143385962</v>
      </c>
      <c r="AD67" s="2806">
        <f t="shared" si="79"/>
        <v>-98902.460829139905</v>
      </c>
      <c r="AE67" s="2806">
        <f t="shared" si="79"/>
        <v>-106320.14539132539</v>
      </c>
      <c r="AF67" s="1063"/>
      <c r="AG67" s="1063"/>
      <c r="AH67" s="1063"/>
      <c r="AI67" s="1063"/>
      <c r="AJ67" s="1063"/>
      <c r="AK67" s="1063"/>
      <c r="AL67" s="1063"/>
      <c r="AM67" s="1063"/>
      <c r="AN67" s="1063"/>
      <c r="AO67" s="1063"/>
      <c r="AP67" s="1063"/>
      <c r="AQ67" s="1063"/>
      <c r="AR67" s="1063"/>
      <c r="AS67" s="1063"/>
      <c r="AT67" s="1063"/>
      <c r="AU67" s="1063"/>
      <c r="AV67" s="1063"/>
      <c r="AW67" s="1063"/>
    </row>
    <row r="68" spans="1:49" ht="15.75">
      <c r="A68" s="1063"/>
      <c r="B68" s="1063" t="s">
        <v>8848</v>
      </c>
      <c r="C68" s="1081"/>
      <c r="D68" s="1081"/>
      <c r="E68" s="1081"/>
      <c r="F68" s="2804"/>
      <c r="G68" s="2804"/>
      <c r="H68" s="2804"/>
      <c r="I68" s="2804"/>
      <c r="J68" s="2804"/>
      <c r="K68" s="2805">
        <f>(1-SOP!$H$55)*TKA!F179</f>
        <v>-243.32373936000005</v>
      </c>
      <c r="L68" s="2804">
        <f>(1-SOP!$H$55)*TKA!G179</f>
        <v>-286.74153144000007</v>
      </c>
      <c r="M68" s="2804">
        <f>(1-SOP!$H$55)*TKA!H179</f>
        <v>-1170.7558636800002</v>
      </c>
      <c r="N68" s="2804">
        <f>(1-SOP!$H$55)*TKA!I179</f>
        <v>-1279.6163332992003</v>
      </c>
      <c r="O68" s="2804">
        <f>(1-SOP!$H$55)*TKA!J179</f>
        <v>-1239.4863416033281</v>
      </c>
      <c r="P68" s="2804">
        <f>(1-SOP!$H$55)*TKA!K179</f>
        <v>-1437.3419257764406</v>
      </c>
      <c r="Q68" s="2804">
        <f>(1-SOP!$H$55)*TKA!L179</f>
        <v>-1436.1664166875505</v>
      </c>
      <c r="R68" s="2804">
        <f>(1-SOP!$H$55)*TKA!M179</f>
        <v>-1288.9039066907999</v>
      </c>
      <c r="S68" s="2804">
        <f>(1-SOP!$H$55)*TKA!N179</f>
        <v>-1192.8798789349896</v>
      </c>
      <c r="T68" s="2804">
        <f>(1-SOP!$H$55)*TKA!O179</f>
        <v>-1255.1463258286651</v>
      </c>
      <c r="U68" s="2804">
        <f>-(1-SOP!$H$12)*TKA!P35</f>
        <v>-1777.2545279999999</v>
      </c>
      <c r="V68" s="2804">
        <f>-(1-SOP!$H$12)*TKA!Q35</f>
        <v>-1680.3323487146345</v>
      </c>
      <c r="W68" s="2804">
        <f>-(1-SOP!$H$12)*TKA!R35</f>
        <v>-1804.5432726558117</v>
      </c>
      <c r="X68" s="2804">
        <f>-(1-SOP!$H$12)*TKA!S35</f>
        <v>-1935.7563912688072</v>
      </c>
      <c r="Y68" s="2804">
        <f>-(1-SOP!$H$12)*TKA!T35</f>
        <v>-2074.3226708349498</v>
      </c>
      <c r="Z68" s="2804">
        <f>-(1-SOP!$H$12)*TKA!U35</f>
        <v>-2220.6095114782934</v>
      </c>
      <c r="AA68" s="2804">
        <f>-(1-SOP!$H$12)*TKA!V35</f>
        <v>-2375.0014820320562</v>
      </c>
      <c r="AB68" s="2804">
        <f>-(1-SOP!$H$12)*TKA!W35</f>
        <v>-2537.9010866438657</v>
      </c>
      <c r="AC68" s="2804">
        <f>-(1-SOP!$H$12)*TKA!X35</f>
        <v>-2709.7295644519004</v>
      </c>
      <c r="AD68" s="2804">
        <f>-(1-SOP!$H$12)*TKA!Y35</f>
        <v>-2890.9277237185829</v>
      </c>
      <c r="AE68" s="2804">
        <f>-(1-SOP!$H$12)*TKA!Z35</f>
        <v>-3081.956811865135</v>
      </c>
      <c r="AF68" s="1063"/>
      <c r="AG68" s="1063"/>
      <c r="AH68" s="1063"/>
      <c r="AI68" s="1063"/>
      <c r="AJ68" s="1063"/>
      <c r="AK68" s="1063"/>
      <c r="AL68" s="1063"/>
      <c r="AM68" s="1063"/>
      <c r="AN68" s="1063"/>
      <c r="AO68" s="1063"/>
      <c r="AP68" s="1063"/>
      <c r="AQ68" s="1063"/>
      <c r="AR68" s="1063"/>
      <c r="AS68" s="1063"/>
      <c r="AT68" s="1063"/>
      <c r="AU68" s="1063"/>
      <c r="AV68" s="1063"/>
      <c r="AW68" s="1063"/>
    </row>
    <row r="69" spans="1:49" ht="15.75">
      <c r="A69" s="1063"/>
      <c r="B69" s="1063" t="s">
        <v>405</v>
      </c>
      <c r="C69" s="1081"/>
      <c r="D69" s="1081"/>
      <c r="E69" s="1081"/>
      <c r="F69" s="2804"/>
      <c r="G69" s="2804"/>
      <c r="H69" s="2804">
        <f t="shared" ref="H69:P69" si="80">H238+H248</f>
        <v>1429.1726639400001</v>
      </c>
      <c r="I69" s="2804">
        <f t="shared" si="80"/>
        <v>82.818193864295992</v>
      </c>
      <c r="J69" s="2804">
        <f t="shared" si="80"/>
        <v>85.868707274658007</v>
      </c>
      <c r="K69" s="2805">
        <f t="shared" si="80"/>
        <v>316.88280000000003</v>
      </c>
      <c r="L69" s="2804">
        <f t="shared" si="80"/>
        <v>1181.8939230000001</v>
      </c>
      <c r="M69" s="2804">
        <f t="shared" si="80"/>
        <v>1206.4081139999996</v>
      </c>
      <c r="N69" s="2804">
        <f t="shared" si="80"/>
        <v>1292.7290579999999</v>
      </c>
      <c r="O69" s="2804">
        <f t="shared" si="80"/>
        <v>1227.6351360000001</v>
      </c>
      <c r="P69" s="2804">
        <f t="shared" si="80"/>
        <v>1395.6852419999996</v>
      </c>
      <c r="Q69" s="2804">
        <f>Q238+Q248+Q259</f>
        <v>1367.1998051187957</v>
      </c>
      <c r="R69" s="2807">
        <v>5426</v>
      </c>
      <c r="S69" s="2807">
        <v>4590</v>
      </c>
      <c r="T69" s="2807">
        <v>2779</v>
      </c>
      <c r="U69" s="2807">
        <v>3015</v>
      </c>
      <c r="V69" s="2804">
        <f t="shared" ref="V69:AE69" si="81">V238+V248+V259</f>
        <v>3317.7646794035468</v>
      </c>
      <c r="W69" s="2804">
        <f t="shared" si="81"/>
        <v>3239.4481940484102</v>
      </c>
      <c r="X69" s="2804">
        <f t="shared" si="81"/>
        <v>3629.349346338231</v>
      </c>
      <c r="Y69" s="2804">
        <f t="shared" si="81"/>
        <v>3768.293543790749</v>
      </c>
      <c r="Z69" s="2804">
        <f t="shared" si="81"/>
        <v>3910.4247781987069</v>
      </c>
      <c r="AA69" s="2804">
        <f t="shared" si="81"/>
        <v>4058.5230554326199</v>
      </c>
      <c r="AB69" s="2804">
        <f t="shared" si="81"/>
        <v>4213.0543449843617</v>
      </c>
      <c r="AC69" s="2804">
        <f t="shared" si="81"/>
        <v>4374.6594062740978</v>
      </c>
      <c r="AD69" s="2804">
        <f t="shared" si="81"/>
        <v>4543.5911409313094</v>
      </c>
      <c r="AE69" s="2804">
        <f t="shared" si="81"/>
        <v>4720.2677722112858</v>
      </c>
      <c r="AF69" s="1063"/>
      <c r="AG69" s="1063"/>
      <c r="AH69" s="1907"/>
      <c r="AI69" s="1063"/>
      <c r="AJ69" s="1063"/>
      <c r="AK69" s="1063"/>
      <c r="AL69" s="1063"/>
      <c r="AM69" s="1063"/>
      <c r="AN69" s="1063"/>
      <c r="AO69" s="1063"/>
      <c r="AP69" s="1063"/>
      <c r="AQ69" s="1063"/>
      <c r="AR69" s="1063"/>
      <c r="AS69" s="1063"/>
      <c r="AT69" s="1063"/>
      <c r="AU69" s="1063"/>
      <c r="AV69" s="1063"/>
      <c r="AW69" s="1063"/>
    </row>
    <row r="70" spans="1:49" ht="15.75">
      <c r="A70" s="1063"/>
      <c r="B70" s="1063" t="s">
        <v>8850</v>
      </c>
      <c r="C70" s="1081"/>
      <c r="D70" s="1081"/>
      <c r="E70" s="1081"/>
      <c r="F70" s="1081">
        <f t="shared" ref="F70:K70" si="82">-F218</f>
        <v>-12900.93374855513</v>
      </c>
      <c r="G70" s="1081">
        <f t="shared" si="82"/>
        <v>-13858.199999999999</v>
      </c>
      <c r="H70" s="1081">
        <f t="shared" si="82"/>
        <v>-16937.8</v>
      </c>
      <c r="I70" s="1081">
        <f t="shared" si="82"/>
        <v>-16684.580000000002</v>
      </c>
      <c r="J70" s="1081">
        <f t="shared" si="82"/>
        <v>-16914</v>
      </c>
      <c r="K70" s="1081">
        <f t="shared" si="82"/>
        <v>-38165.68</v>
      </c>
      <c r="L70" s="1081">
        <f>-L218</f>
        <v>-18479.72</v>
      </c>
      <c r="M70" s="1081">
        <f>-M218</f>
        <v>-19739.399999999998</v>
      </c>
      <c r="N70" s="1081">
        <f>-N218</f>
        <v>-21142.400000000001</v>
      </c>
      <c r="O70" s="1081">
        <f>-O218</f>
        <v>-23112.25</v>
      </c>
      <c r="P70" s="1081">
        <f t="shared" ref="P70" si="83">-P225</f>
        <v>-7717.5076923076922</v>
      </c>
      <c r="Q70" s="1081">
        <f>-Q218</f>
        <v>-26747.024259600003</v>
      </c>
      <c r="R70" s="1081">
        <f t="shared" ref="R70:AE70" si="84">-R218</f>
        <v>-29534</v>
      </c>
      <c r="S70" s="1081">
        <f t="shared" si="84"/>
        <v>-30466</v>
      </c>
      <c r="T70" s="1081">
        <f t="shared" si="84"/>
        <v>-31007</v>
      </c>
      <c r="U70" s="1081">
        <f t="shared" si="84"/>
        <v>-33160</v>
      </c>
      <c r="V70" s="1081">
        <f t="shared" ca="1" si="84"/>
        <v>-36444.032324600266</v>
      </c>
      <c r="W70" s="1081">
        <f t="shared" ca="1" si="84"/>
        <v>-41698.072807996847</v>
      </c>
      <c r="X70" s="1081">
        <f t="shared" ca="1" si="84"/>
        <v>-46630.853312233594</v>
      </c>
      <c r="Y70" s="1081">
        <f t="shared" ca="1" si="84"/>
        <v>-51446.68283324501</v>
      </c>
      <c r="Z70" s="1081">
        <f t="shared" ca="1" si="84"/>
        <v>-56108.388326764776</v>
      </c>
      <c r="AA70" s="1081">
        <f t="shared" ca="1" si="84"/>
        <v>-60779.660824901868</v>
      </c>
      <c r="AB70" s="1081">
        <f t="shared" ca="1" si="84"/>
        <v>-65522.743493905247</v>
      </c>
      <c r="AC70" s="1081">
        <f t="shared" ca="1" si="84"/>
        <v>-70327.231756606736</v>
      </c>
      <c r="AD70" s="1081">
        <f t="shared" ca="1" si="84"/>
        <v>-75154.041051916211</v>
      </c>
      <c r="AE70" s="1081">
        <f t="shared" ca="1" si="84"/>
        <v>-79927.761051847323</v>
      </c>
      <c r="AF70" s="1063"/>
      <c r="AG70" s="1063"/>
      <c r="AH70" s="1063"/>
      <c r="AI70" s="1063"/>
      <c r="AJ70" s="1063"/>
      <c r="AK70" s="1063"/>
      <c r="AL70" s="1063"/>
      <c r="AM70" s="1063"/>
      <c r="AN70" s="1063"/>
      <c r="AO70" s="1063"/>
      <c r="AP70" s="1063"/>
      <c r="AQ70" s="1063"/>
      <c r="AR70" s="1063"/>
      <c r="AS70" s="1063"/>
      <c r="AT70" s="1063"/>
      <c r="AU70" s="1063"/>
      <c r="AV70" s="1063"/>
      <c r="AW70" s="1063"/>
    </row>
    <row r="71" spans="1:49" ht="15.75">
      <c r="A71" s="1063"/>
      <c r="B71" s="1063" t="s">
        <v>8883</v>
      </c>
      <c r="C71" s="1081"/>
      <c r="D71" s="1081"/>
      <c r="E71" s="1081"/>
      <c r="F71" s="1081">
        <f>AMXmobile!K160</f>
        <v>-17980</v>
      </c>
      <c r="G71" s="1081">
        <f>AMXmobile!L160</f>
        <v>-52595</v>
      </c>
      <c r="H71" s="1081">
        <f t="shared" ref="H71:AE71" si="85">H202</f>
        <v>-17419.233999999997</v>
      </c>
      <c r="I71" s="1081">
        <f t="shared" si="85"/>
        <v>-68444.639999999999</v>
      </c>
      <c r="J71" s="1081">
        <f t="shared" si="85"/>
        <v>-34625.381249999999</v>
      </c>
      <c r="K71" s="1081">
        <f t="shared" si="85"/>
        <v>-32834.32</v>
      </c>
      <c r="L71" s="1081">
        <f t="shared" si="85"/>
        <v>-7021</v>
      </c>
      <c r="M71" s="1081">
        <f t="shared" si="85"/>
        <v>-1233</v>
      </c>
      <c r="N71" s="1081">
        <f t="shared" si="85"/>
        <v>-511</v>
      </c>
      <c r="O71" s="1081">
        <f t="shared" si="85"/>
        <v>-375.17999999999995</v>
      </c>
      <c r="P71" s="1081">
        <f t="shared" si="85"/>
        <v>-5458.46</v>
      </c>
      <c r="Q71" s="1081">
        <f t="shared" si="85"/>
        <v>-36736.888713700457</v>
      </c>
      <c r="R71" s="1081">
        <f t="shared" si="85"/>
        <v>-26143.162</v>
      </c>
      <c r="S71" s="1081">
        <f t="shared" si="85"/>
        <v>-14331.361000000001</v>
      </c>
      <c r="T71" s="1081">
        <f t="shared" si="85"/>
        <v>-22746.633000000002</v>
      </c>
      <c r="U71" s="1081">
        <f t="shared" si="85"/>
        <v>-11944.156000000001</v>
      </c>
      <c r="V71" s="1081">
        <f t="shared" si="85"/>
        <v>-17088</v>
      </c>
      <c r="W71" s="1081">
        <f t="shared" si="85"/>
        <v>-21787.200000000004</v>
      </c>
      <c r="X71" s="1081">
        <f t="shared" si="85"/>
        <v>-24445.238400000006</v>
      </c>
      <c r="Y71" s="1081">
        <f t="shared" si="85"/>
        <v>-27200.883456000007</v>
      </c>
      <c r="Z71" s="1081">
        <f t="shared" si="85"/>
        <v>-30056.976218880009</v>
      </c>
      <c r="AA71" s="1081">
        <f t="shared" si="85"/>
        <v>-33016.43233889281</v>
      </c>
      <c r="AB71" s="1081">
        <f t="shared" si="85"/>
        <v>-36082.243913218568</v>
      </c>
      <c r="AC71" s="1081">
        <f t="shared" si="85"/>
        <v>-39257.481377581804</v>
      </c>
      <c r="AD71" s="1081">
        <f t="shared" si="85"/>
        <v>-42545.295442954281</v>
      </c>
      <c r="AE71" s="1081">
        <f t="shared" si="85"/>
        <v>-45948.919078390623</v>
      </c>
      <c r="AF71" s="1063"/>
      <c r="AG71" s="1464"/>
      <c r="AH71" s="1464"/>
      <c r="AI71" s="1063"/>
      <c r="AJ71" s="1063"/>
      <c r="AK71" s="1063"/>
      <c r="AL71" s="1063"/>
      <c r="AM71" s="1063"/>
      <c r="AN71" s="1063"/>
      <c r="AO71" s="1063"/>
      <c r="AP71" s="1063"/>
      <c r="AQ71" s="1063"/>
      <c r="AR71" s="1063"/>
      <c r="AS71" s="1063"/>
      <c r="AT71" s="1063"/>
      <c r="AU71" s="1063"/>
      <c r="AV71" s="1063"/>
      <c r="AW71" s="1063"/>
    </row>
    <row r="72" spans="1:49" ht="15.75">
      <c r="A72" s="1063"/>
      <c r="B72" s="1063" t="s">
        <v>408</v>
      </c>
      <c r="C72" s="1081"/>
      <c r="D72" s="1081"/>
      <c r="E72" s="1081"/>
      <c r="F72" s="2804"/>
      <c r="G72" s="2804"/>
      <c r="H72" s="2804">
        <f>-53200-15000-1300</f>
        <v>-69500</v>
      </c>
      <c r="I72" s="2804">
        <v>-16700</v>
      </c>
      <c r="J72" s="2804" t="e">
        <f>5700-Multiples!#REF!-Multiples!#REF!-TKA!E178+(1000*50.8%*'FX inputs'!P32)</f>
        <v>#REF!</v>
      </c>
      <c r="K72" s="2805">
        <v>56000</v>
      </c>
      <c r="L72" s="2804">
        <v>6110</v>
      </c>
      <c r="M72" s="2804"/>
      <c r="N72" s="2804"/>
      <c r="O72" s="2804">
        <f>-6300-315*'New ints'!BH791-905*'New ints'!BH791</f>
        <v>-29675.199999999997</v>
      </c>
      <c r="P72" s="2804"/>
      <c r="Q72" s="2804"/>
      <c r="R72" s="2806">
        <f>-3700*'FX inputs'!X25-200*'FX inputs'!X25</f>
        <v>-15199.418604651162</v>
      </c>
      <c r="S72" s="2804"/>
      <c r="T72" s="2806">
        <f>-'New Chile'!L60*1000*'FX inputs'!Z29</f>
        <v>-21492.369636037987</v>
      </c>
      <c r="U72" s="2804"/>
      <c r="V72" s="2806">
        <v>0</v>
      </c>
      <c r="W72" s="2806">
        <v>0</v>
      </c>
      <c r="X72" s="2806">
        <v>0</v>
      </c>
      <c r="Y72" s="2806">
        <v>0</v>
      </c>
      <c r="Z72" s="2806">
        <v>0</v>
      </c>
      <c r="AA72" s="2806">
        <v>0</v>
      </c>
      <c r="AB72" s="2806">
        <v>0</v>
      </c>
      <c r="AC72" s="2806">
        <v>0</v>
      </c>
      <c r="AD72" s="2806">
        <v>0</v>
      </c>
      <c r="AE72" s="2806">
        <v>0</v>
      </c>
      <c r="AF72" s="1063"/>
      <c r="AG72" s="1063"/>
      <c r="AH72" s="1063"/>
      <c r="AI72" s="1063"/>
      <c r="AJ72" s="1063"/>
      <c r="AK72" s="1063"/>
      <c r="AL72" s="1063"/>
      <c r="AM72" s="1063"/>
      <c r="AN72" s="1063"/>
      <c r="AO72" s="1063"/>
      <c r="AP72" s="1063"/>
      <c r="AQ72" s="1063"/>
      <c r="AR72" s="1063"/>
      <c r="AS72" s="1063"/>
      <c r="AT72" s="1063"/>
      <c r="AU72" s="1063"/>
      <c r="AV72" s="1063"/>
      <c r="AW72" s="1063"/>
    </row>
    <row r="73" spans="1:49" ht="15.75">
      <c r="A73" s="1063"/>
      <c r="B73" s="1063" t="s">
        <v>8878</v>
      </c>
      <c r="C73" s="1081"/>
      <c r="D73" s="1081"/>
      <c r="E73" s="1081"/>
      <c r="F73" s="2804">
        <f>AMXmobile!K163</f>
        <v>-7372.5814941200033</v>
      </c>
      <c r="G73" s="2804">
        <f>AMXmobile!L163</f>
        <v>-7372.5814941200033</v>
      </c>
      <c r="H73" s="2804">
        <f>AMXmobile!M163</f>
        <v>-2075.5994637548347</v>
      </c>
      <c r="I73" s="2804">
        <f>-'Spectrum - old'!C221*'FX inputs'!O3-40*13</f>
        <v>-1059.9554050540428</v>
      </c>
      <c r="J73" s="2804">
        <f>-'Spectrum - old'!D221*'FX inputs'!P3</f>
        <v>-19006.700999999997</v>
      </c>
      <c r="K73" s="2805">
        <f>-'Spectrum - old'!E221*'FX inputs'!Q3</f>
        <v>-19507.462000000003</v>
      </c>
      <c r="L73" s="2804">
        <f>-'Spectrum - old'!F221*'FX inputs'!R3</f>
        <v>-3434.9189189189192</v>
      </c>
      <c r="M73" s="2804">
        <f>-'Spectrum - old'!G221*'FX inputs'!S3-1000*'FX inputs'!T3</f>
        <v>-28998.493887087694</v>
      </c>
      <c r="N73" s="2804">
        <f>-'Spectrum - old'!H226-'Spectrum - old'!H227</f>
        <v>-29200</v>
      </c>
      <c r="O73" s="2804">
        <v>-17100</v>
      </c>
      <c r="P73" s="2804">
        <f>-'Spectrum - old'!J221*'FX inputs'!V3-'Spectrum - old'!J226-'Spectrum - old'!J227</f>
        <v>-17828.962</v>
      </c>
      <c r="Q73" s="2804">
        <f>-'Spectrum - old'!K221*'FX inputs'!W3-'Spectrum - old'!K226-'Spectrum - old'!K227</f>
        <v>23167</v>
      </c>
      <c r="R73" s="2804">
        <f>-'Spectrum - old'!L221*'FX inputs'!X3-'Spectrum - old'!L226-'Spectrum - old'!L227</f>
        <v>-5.5</v>
      </c>
      <c r="S73" s="2805"/>
      <c r="T73" s="2804"/>
      <c r="U73" s="2804"/>
      <c r="V73" s="2806"/>
      <c r="W73" s="2806"/>
      <c r="X73" s="2806"/>
      <c r="Y73" s="2806"/>
      <c r="Z73" s="2806"/>
      <c r="AA73" s="2806"/>
      <c r="AB73" s="2806"/>
      <c r="AC73" s="2806"/>
      <c r="AD73" s="2806"/>
      <c r="AE73" s="2806"/>
      <c r="AF73" s="1063"/>
      <c r="AG73" s="1063"/>
      <c r="AH73" s="1063"/>
      <c r="AI73" s="1063"/>
      <c r="AJ73" s="1063"/>
      <c r="AK73" s="1063"/>
      <c r="AL73" s="1063"/>
      <c r="AM73" s="1063"/>
      <c r="AN73" s="1063"/>
      <c r="AO73" s="1063"/>
      <c r="AP73" s="1063"/>
      <c r="AQ73" s="1063"/>
      <c r="AR73" s="1063"/>
      <c r="AS73" s="1063"/>
      <c r="AT73" s="1063"/>
      <c r="AU73" s="1063"/>
      <c r="AV73" s="1063"/>
      <c r="AW73" s="1063"/>
    </row>
    <row r="74" spans="1:49" ht="15.75">
      <c r="A74" s="1063"/>
      <c r="B74" s="1063" t="s">
        <v>412</v>
      </c>
      <c r="C74" s="1081"/>
      <c r="D74" s="1081"/>
      <c r="E74" s="1081"/>
      <c r="F74" s="2804"/>
      <c r="G74" s="2804">
        <v>-30000</v>
      </c>
      <c r="H74" s="2804">
        <v>5000</v>
      </c>
      <c r="I74" s="2804">
        <v>-15000</v>
      </c>
      <c r="J74" s="2804">
        <v>-5000</v>
      </c>
      <c r="K74" s="2805">
        <v>-145000</v>
      </c>
      <c r="L74" s="2804">
        <v>-100000</v>
      </c>
      <c r="M74" s="2804">
        <v>20000</v>
      </c>
      <c r="N74" s="2804">
        <v>20000</v>
      </c>
      <c r="O74" s="2804">
        <v>-5000</v>
      </c>
      <c r="P74" s="2805">
        <v>-78062</v>
      </c>
      <c r="Q74" s="2806">
        <v>-5000</v>
      </c>
      <c r="R74" s="2807">
        <v>-4558.6459999999997</v>
      </c>
      <c r="S74" s="2807">
        <v>-5228.7870000000003</v>
      </c>
      <c r="T74" s="2807">
        <v>3070.8290000000002</v>
      </c>
      <c r="U74" s="2807">
        <v>-3055.4029999999998</v>
      </c>
      <c r="V74" s="2806">
        <v>-5000</v>
      </c>
      <c r="W74" s="2806">
        <v>-5000</v>
      </c>
      <c r="X74" s="2806">
        <v>-5000</v>
      </c>
      <c r="Y74" s="2806">
        <v>-5000</v>
      </c>
      <c r="Z74" s="2806">
        <v>-5000</v>
      </c>
      <c r="AA74" s="2806">
        <v>-5000</v>
      </c>
      <c r="AB74" s="2806">
        <v>-5000</v>
      </c>
      <c r="AC74" s="2806">
        <v>-5000</v>
      </c>
      <c r="AD74" s="2806">
        <v>-5000</v>
      </c>
      <c r="AE74" s="2806">
        <v>-5000</v>
      </c>
      <c r="AF74" s="1063"/>
      <c r="AG74" s="1063"/>
      <c r="AH74" s="1063"/>
      <c r="AI74" s="1063"/>
      <c r="AJ74" s="1063"/>
      <c r="AK74" s="1063"/>
      <c r="AL74" s="1063"/>
      <c r="AM74" s="1063"/>
      <c r="AN74" s="1063"/>
      <c r="AO74" s="1063"/>
      <c r="AP74" s="1063"/>
      <c r="AQ74" s="1063"/>
      <c r="AR74" s="1063"/>
      <c r="AS74" s="1063"/>
      <c r="AT74" s="1063"/>
      <c r="AU74" s="1063"/>
      <c r="AV74" s="1063"/>
      <c r="AW74" s="1063"/>
    </row>
    <row r="75" spans="1:49" ht="15.75" hidden="1">
      <c r="A75" s="1063"/>
      <c r="B75" s="1063" t="s">
        <v>403</v>
      </c>
      <c r="C75" s="1081"/>
      <c r="D75" s="1081"/>
      <c r="E75" s="1081"/>
      <c r="F75" s="2804">
        <f>Telmex!F69/2</f>
        <v>-170</v>
      </c>
      <c r="G75" s="2804">
        <f>Telmex!G69</f>
        <v>-1360</v>
      </c>
      <c r="H75" s="2804">
        <f>Telmex!H69*0</f>
        <v>0</v>
      </c>
      <c r="I75" s="2804">
        <f>Telmex!I69*0</f>
        <v>0</v>
      </c>
      <c r="J75" s="2804">
        <f>Telmex!J69*0</f>
        <v>0</v>
      </c>
      <c r="K75" s="2805">
        <f>Telmex!K69*0</f>
        <v>0</v>
      </c>
      <c r="L75" s="2804">
        <f>Telmex!L69*0</f>
        <v>0</v>
      </c>
      <c r="M75" s="2804">
        <f>Telmex!M69*0</f>
        <v>0</v>
      </c>
      <c r="N75" s="2804">
        <f>Telmex!N69*0</f>
        <v>0</v>
      </c>
      <c r="O75" s="2804">
        <f>Telmex!O69*0</f>
        <v>0</v>
      </c>
      <c r="P75" s="2804">
        <f>Telmex!P69*0</f>
        <v>0</v>
      </c>
      <c r="Q75" s="2804">
        <f>Telmex!Q69*0</f>
        <v>0</v>
      </c>
      <c r="R75" s="2804">
        <f>Telmex!R69*0</f>
        <v>0</v>
      </c>
      <c r="S75" s="2804">
        <f>Telmex!S69*0</f>
        <v>0</v>
      </c>
      <c r="T75" s="2804">
        <f>Telmex!T69*0</f>
        <v>0</v>
      </c>
      <c r="U75" s="2804">
        <f>Telmex!U69*0</f>
        <v>0</v>
      </c>
      <c r="V75" s="2804"/>
      <c r="W75" s="2804"/>
      <c r="X75" s="2804"/>
      <c r="Y75" s="2804"/>
      <c r="Z75" s="2804"/>
      <c r="AA75" s="2804"/>
      <c r="AB75" s="2804"/>
      <c r="AC75" s="2804"/>
      <c r="AD75" s="2804"/>
      <c r="AE75" s="2804"/>
      <c r="AF75" s="1063"/>
      <c r="AG75" s="1063"/>
      <c r="AH75" s="1063"/>
      <c r="AI75" s="1063"/>
      <c r="AJ75" s="1063"/>
      <c r="AK75" s="1063"/>
      <c r="AL75" s="1063"/>
      <c r="AM75" s="1063"/>
      <c r="AN75" s="1063"/>
      <c r="AO75" s="1063"/>
      <c r="AP75" s="1063"/>
      <c r="AQ75" s="1063"/>
      <c r="AR75" s="1063"/>
      <c r="AS75" s="1063"/>
      <c r="AT75" s="1063"/>
      <c r="AU75" s="1063"/>
      <c r="AV75" s="1063"/>
      <c r="AW75" s="1063"/>
    </row>
    <row r="76" spans="1:49" ht="15.75" hidden="1">
      <c r="A76" s="1063"/>
      <c r="B76" s="1063" t="s">
        <v>404</v>
      </c>
      <c r="C76" s="1081"/>
      <c r="D76" s="1081"/>
      <c r="E76" s="1081"/>
      <c r="F76" s="2804">
        <f>TII!F54/2</f>
        <v>-250</v>
      </c>
      <c r="G76" s="2804">
        <f>TII!G54</f>
        <v>0</v>
      </c>
      <c r="H76" s="2804">
        <f>TII!H54</f>
        <v>0</v>
      </c>
      <c r="I76" s="2804">
        <f>TII!I54</f>
        <v>0</v>
      </c>
      <c r="J76" s="2804">
        <f>TII!J54</f>
        <v>0</v>
      </c>
      <c r="K76" s="2805">
        <f>TII!K54</f>
        <v>0</v>
      </c>
      <c r="L76" s="2804">
        <f>TII!L54</f>
        <v>0</v>
      </c>
      <c r="M76" s="2804">
        <f>TII!M54</f>
        <v>0</v>
      </c>
      <c r="N76" s="2804">
        <f>TII!N54</f>
        <v>0</v>
      </c>
      <c r="O76" s="2804">
        <f>TII!O54</f>
        <v>0</v>
      </c>
      <c r="P76" s="2804">
        <f>TII!P54</f>
        <v>0</v>
      </c>
      <c r="Q76" s="2804">
        <f>TII!Q54</f>
        <v>0</v>
      </c>
      <c r="R76" s="2804">
        <f>TII!R54</f>
        <v>0</v>
      </c>
      <c r="S76" s="2804">
        <f>TII!S54</f>
        <v>0</v>
      </c>
      <c r="T76" s="2804">
        <f>TII!T54</f>
        <v>0</v>
      </c>
      <c r="U76" s="2804">
        <f>TII!U54</f>
        <v>0</v>
      </c>
      <c r="V76" s="2804"/>
      <c r="W76" s="2804"/>
      <c r="X76" s="2804"/>
      <c r="Y76" s="2804"/>
      <c r="Z76" s="2804"/>
      <c r="AA76" s="2804"/>
      <c r="AB76" s="2804"/>
      <c r="AC76" s="2804"/>
      <c r="AD76" s="2804"/>
      <c r="AE76" s="2804"/>
      <c r="AF76" s="1063"/>
      <c r="AG76" s="1063"/>
      <c r="AH76" s="1063"/>
      <c r="AI76" s="1063"/>
      <c r="AJ76" s="1063"/>
      <c r="AK76" s="1063"/>
      <c r="AL76" s="1063"/>
      <c r="AM76" s="1063"/>
      <c r="AN76" s="1063"/>
      <c r="AO76" s="1063"/>
      <c r="AP76" s="1063"/>
      <c r="AQ76" s="1063"/>
      <c r="AR76" s="1063"/>
      <c r="AS76" s="1063"/>
      <c r="AT76" s="1063"/>
      <c r="AU76" s="1063"/>
      <c r="AV76" s="1063"/>
      <c r="AW76" s="1063"/>
    </row>
    <row r="77" spans="1:49" ht="15.75" hidden="1">
      <c r="A77" s="1063"/>
      <c r="B77" s="1063" t="s">
        <v>8879</v>
      </c>
      <c r="C77" s="1081"/>
      <c r="D77" s="1081"/>
      <c r="E77" s="1081"/>
      <c r="F77" s="1081"/>
      <c r="G77" s="1081">
        <f>TII!G388*TII!G314/'FX inputs'!M4*'FX inputs'!M3</f>
        <v>0</v>
      </c>
      <c r="H77" s="1081">
        <f>TII!H388*TII!H314/'FX inputs'!N4*'FX inputs'!N3</f>
        <v>0</v>
      </c>
      <c r="I77" s="1081">
        <f>TII!I388*TII!I314/'FX inputs'!O4*'FX inputs'!O3</f>
        <v>0</v>
      </c>
      <c r="J77" s="1081">
        <f ca="1">TII!J388*TII!J314/'FX inputs'!P4*'FX inputs'!P3</f>
        <v>0</v>
      </c>
      <c r="K77" s="1081">
        <f ca="1">TII!K388*TII!K314/'FX inputs'!Q4*'FX inputs'!Q3</f>
        <v>0</v>
      </c>
      <c r="L77" s="1081">
        <f ca="1">TII!L388*TII!L314/'FX inputs'!R4*'FX inputs'!R3</f>
        <v>0</v>
      </c>
      <c r="M77" s="1081">
        <f ca="1">TII!M388*TII!M314/'FX inputs'!S4*'FX inputs'!S3</f>
        <v>0</v>
      </c>
      <c r="N77" s="1081">
        <f ca="1">TII!N388*TII!N314/'FX inputs'!T4*'FX inputs'!T3</f>
        <v>0</v>
      </c>
      <c r="O77" s="1081">
        <f ca="1">TII!O388*TII!O314/'FX inputs'!U4*'FX inputs'!U3</f>
        <v>0</v>
      </c>
      <c r="P77" s="1081">
        <f ca="1">TII!P388*TII!P314/'FX inputs'!V4*'FX inputs'!V3</f>
        <v>0</v>
      </c>
      <c r="Q77" s="1081">
        <f>TII!Q388*TII!Q314/'FX inputs'!W4*'FX inputs'!W3</f>
        <v>0</v>
      </c>
      <c r="R77" s="1081">
        <f>TII!R388*TII!R314/'FX inputs'!X4*'FX inputs'!X3</f>
        <v>0</v>
      </c>
      <c r="S77" s="1081">
        <f>TII!S388*TII!S314/'FX inputs'!Y4*'FX inputs'!Y3</f>
        <v>0</v>
      </c>
      <c r="T77" s="1081">
        <f>TII!T388*TII!T314/'FX inputs'!Z4*'FX inputs'!Z3</f>
        <v>0</v>
      </c>
      <c r="U77" s="1081">
        <f>TII!U388*TII!U314/'FX inputs'!AA4*'FX inputs'!AA3</f>
        <v>0</v>
      </c>
      <c r="V77" s="1081"/>
      <c r="W77" s="1081"/>
      <c r="X77" s="1081"/>
      <c r="Y77" s="1081"/>
      <c r="Z77" s="1081"/>
      <c r="AA77" s="1081"/>
      <c r="AB77" s="1081"/>
      <c r="AC77" s="1081"/>
      <c r="AD77" s="1081"/>
      <c r="AE77" s="1081"/>
      <c r="AF77" s="1063"/>
      <c r="AG77" s="1063"/>
      <c r="AH77" s="1063"/>
      <c r="AI77" s="1063"/>
      <c r="AJ77" s="1063"/>
      <c r="AK77" s="1063"/>
      <c r="AL77" s="1063"/>
      <c r="AM77" s="1063"/>
      <c r="AN77" s="1063"/>
      <c r="AO77" s="1063"/>
      <c r="AP77" s="1063"/>
      <c r="AQ77" s="1063"/>
      <c r="AR77" s="1063"/>
      <c r="AS77" s="1063"/>
      <c r="AT77" s="1063"/>
      <c r="AU77" s="1063"/>
      <c r="AV77" s="1063"/>
      <c r="AW77" s="1063"/>
    </row>
    <row r="78" spans="1:49" ht="15.75" hidden="1">
      <c r="A78" s="1063"/>
      <c r="B78" s="1063" t="s">
        <v>8885</v>
      </c>
      <c r="C78" s="1081"/>
      <c r="D78" s="1081"/>
      <c r="E78" s="1081"/>
      <c r="F78" s="2804"/>
      <c r="G78" s="2804"/>
      <c r="H78" s="2804"/>
      <c r="I78" s="2804"/>
      <c r="J78" s="2804"/>
      <c r="K78" s="2805"/>
      <c r="L78" s="2804"/>
      <c r="M78" s="2804"/>
      <c r="N78" s="2804"/>
      <c r="O78" s="2804"/>
      <c r="P78" s="2804"/>
      <c r="Q78" s="2806">
        <f>(6250-1350)*'FX inputs'!W3</f>
        <v>99399.053280849374</v>
      </c>
      <c r="R78" s="2804"/>
      <c r="S78" s="2804"/>
      <c r="T78" s="2806">
        <f>250*'FX inputs'!Z3</f>
        <v>4575</v>
      </c>
      <c r="U78" s="2806">
        <f>(250+150)*'FX inputs'!AA3</f>
        <v>7680</v>
      </c>
      <c r="V78" s="2804"/>
      <c r="W78" s="2804"/>
      <c r="X78" s="2804"/>
      <c r="Y78" s="2804"/>
      <c r="Z78" s="2804"/>
      <c r="AA78" s="2804"/>
      <c r="AB78" s="2804"/>
      <c r="AC78" s="2804"/>
      <c r="AD78" s="2804"/>
      <c r="AE78" s="2804"/>
      <c r="AF78" s="1063"/>
      <c r="AG78" s="1063"/>
      <c r="AH78" s="1063"/>
      <c r="AI78" s="1063"/>
      <c r="AJ78" s="1063"/>
      <c r="AK78" s="1063"/>
      <c r="AL78" s="1063"/>
      <c r="AM78" s="1063"/>
      <c r="AN78" s="1063"/>
      <c r="AO78" s="1063"/>
      <c r="AP78" s="1063"/>
      <c r="AQ78" s="1063"/>
      <c r="AR78" s="1063"/>
      <c r="AS78" s="1063"/>
      <c r="AT78" s="1063"/>
      <c r="AU78" s="1063"/>
      <c r="AV78" s="1063"/>
      <c r="AW78" s="1063"/>
    </row>
    <row r="79" spans="1:49" ht="15.75" hidden="1">
      <c r="A79" s="1063"/>
      <c r="B79" s="1063" t="s">
        <v>8884</v>
      </c>
      <c r="C79" s="1081"/>
      <c r="D79" s="1081"/>
      <c r="E79" s="1081"/>
      <c r="F79" s="2804"/>
      <c r="G79" s="2804"/>
      <c r="H79" s="2804"/>
      <c r="I79" s="2804"/>
      <c r="J79" s="2804">
        <f>Towers!I222</f>
        <v>18300</v>
      </c>
      <c r="K79" s="2805"/>
      <c r="L79" s="2804"/>
      <c r="M79" s="2804"/>
      <c r="N79" s="2804"/>
      <c r="O79" s="2804"/>
      <c r="P79" s="2804"/>
      <c r="Q79" s="2804"/>
      <c r="R79" s="2804"/>
      <c r="S79" s="2806">
        <f>415*19</f>
        <v>7885</v>
      </c>
      <c r="T79" s="2804"/>
      <c r="U79" s="2804"/>
      <c r="V79" s="2804"/>
      <c r="W79" s="2804"/>
      <c r="X79" s="2804"/>
      <c r="Y79" s="2804"/>
      <c r="Z79" s="2804"/>
      <c r="AA79" s="2804"/>
      <c r="AB79" s="2804"/>
      <c r="AC79" s="2804"/>
      <c r="AD79" s="2804"/>
      <c r="AE79" s="2804"/>
      <c r="AF79" s="1063"/>
      <c r="AG79" s="1063"/>
      <c r="AH79" s="1063"/>
      <c r="AI79" s="1063"/>
      <c r="AJ79" s="1063"/>
      <c r="AK79" s="1063"/>
      <c r="AL79" s="1063"/>
      <c r="AM79" s="1063"/>
      <c r="AN79" s="1063"/>
      <c r="AO79" s="1063"/>
      <c r="AP79" s="1063"/>
      <c r="AQ79" s="1063"/>
      <c r="AR79" s="1063"/>
      <c r="AS79" s="1063"/>
      <c r="AT79" s="1063"/>
      <c r="AU79" s="1063"/>
      <c r="AV79" s="1063"/>
      <c r="AW79" s="1063"/>
    </row>
    <row r="80" spans="1:49" ht="15.75" hidden="1">
      <c r="A80" s="1063"/>
      <c r="B80" s="1063" t="s">
        <v>406</v>
      </c>
      <c r="C80" s="1081"/>
      <c r="D80" s="1081"/>
      <c r="E80" s="1081"/>
      <c r="F80" s="2804">
        <f>-228*23*(1-TII!J408-TII!K408)/'FX inputs'!L4*'FX inputs'!L3</f>
        <v>-32964.473211428573</v>
      </c>
      <c r="G80" s="2804"/>
      <c r="H80" s="2804">
        <f>-84900-H81-H72</f>
        <v>-10474.195600000006</v>
      </c>
      <c r="I80" s="2804"/>
      <c r="J80" s="2804"/>
      <c r="K80" s="2805"/>
      <c r="L80" s="2804"/>
      <c r="M80" s="2804"/>
      <c r="N80" s="2804"/>
      <c r="O80" s="2804"/>
      <c r="P80" s="2804"/>
      <c r="Q80" s="2804"/>
      <c r="R80" s="2804"/>
      <c r="S80" s="2804"/>
      <c r="T80" s="2804"/>
      <c r="U80" s="2804"/>
      <c r="V80" s="2804"/>
      <c r="W80" s="2804"/>
      <c r="X80" s="2804"/>
      <c r="Y80" s="2804"/>
      <c r="Z80" s="2804"/>
      <c r="AA80" s="2804"/>
      <c r="AB80" s="2804"/>
      <c r="AC80" s="2804"/>
      <c r="AD80" s="2804"/>
      <c r="AE80" s="2804"/>
      <c r="AF80" s="1063"/>
      <c r="AG80" s="1063"/>
      <c r="AH80" s="1063"/>
      <c r="AI80" s="1063"/>
      <c r="AJ80" s="1063"/>
      <c r="AK80" s="1063"/>
      <c r="AL80" s="1063"/>
      <c r="AM80" s="1063"/>
      <c r="AN80" s="1063"/>
      <c r="AO80" s="1063"/>
      <c r="AP80" s="1063"/>
      <c r="AQ80" s="1063"/>
      <c r="AR80" s="1063"/>
      <c r="AS80" s="1063"/>
      <c r="AT80" s="1063"/>
      <c r="AU80" s="1063"/>
      <c r="AV80" s="1063"/>
      <c r="AW80" s="1063"/>
    </row>
    <row r="81" spans="1:49" ht="15.75" hidden="1">
      <c r="A81" s="1063"/>
      <c r="B81" s="1063" t="s">
        <v>407</v>
      </c>
      <c r="C81" s="1081"/>
      <c r="D81" s="1081"/>
      <c r="E81" s="1081"/>
      <c r="F81" s="2804"/>
      <c r="G81" s="2804">
        <f>-10.5*Telmex!G283*0.3-10000</f>
        <v>-66769.299999999988</v>
      </c>
      <c r="H81" s="2804">
        <f>-Telmex!H283*0.027*10.2</f>
        <v>-4925.8043999999991</v>
      </c>
      <c r="I81" s="2804"/>
      <c r="J81" s="2804"/>
      <c r="K81" s="2805"/>
      <c r="L81" s="2804"/>
      <c r="M81" s="2804"/>
      <c r="N81" s="2804"/>
      <c r="O81" s="2804"/>
      <c r="P81" s="2804"/>
      <c r="Q81" s="2804"/>
      <c r="R81" s="2804"/>
      <c r="S81" s="2804"/>
      <c r="T81" s="2804"/>
      <c r="U81" s="2804"/>
      <c r="V81" s="2804"/>
      <c r="W81" s="2804"/>
      <c r="X81" s="2804"/>
      <c r="Y81" s="2804"/>
      <c r="Z81" s="2804"/>
      <c r="AA81" s="2804"/>
      <c r="AB81" s="2804"/>
      <c r="AC81" s="2804"/>
      <c r="AD81" s="2804"/>
      <c r="AE81" s="2804"/>
      <c r="AF81" s="1063"/>
      <c r="AG81" s="1063"/>
      <c r="AH81" s="1063"/>
      <c r="AI81" s="1063"/>
      <c r="AJ81" s="1063"/>
      <c r="AK81" s="1063"/>
      <c r="AL81" s="1063"/>
      <c r="AM81" s="1063"/>
      <c r="AN81" s="1063"/>
      <c r="AO81" s="1063"/>
      <c r="AP81" s="1063"/>
      <c r="AQ81" s="1063"/>
      <c r="AR81" s="1063"/>
      <c r="AS81" s="1063"/>
      <c r="AT81" s="1063"/>
      <c r="AU81" s="1063"/>
      <c r="AV81" s="1063"/>
      <c r="AW81" s="1063"/>
    </row>
    <row r="82" spans="1:49" ht="15.75" hidden="1">
      <c r="A82" s="1063"/>
      <c r="B82" s="1063" t="s">
        <v>409</v>
      </c>
      <c r="C82" s="1081"/>
      <c r="D82" s="1081"/>
      <c r="E82" s="1081"/>
      <c r="F82" s="2804"/>
      <c r="G82" s="2804"/>
      <c r="H82" s="2804"/>
      <c r="I82" s="2804"/>
      <c r="J82" s="2804"/>
      <c r="K82" s="2805"/>
      <c r="L82" s="2804"/>
      <c r="M82" s="2804"/>
      <c r="N82" s="2804"/>
      <c r="O82" s="2804"/>
      <c r="P82" s="2804"/>
      <c r="Q82" s="2804"/>
      <c r="R82" s="2806">
        <f>Working!C7269-Working!C7274</f>
        <v>44741</v>
      </c>
      <c r="S82" s="2804"/>
      <c r="T82" s="2804"/>
      <c r="U82" s="2804"/>
      <c r="V82" s="2804"/>
      <c r="W82" s="2804"/>
      <c r="X82" s="2804"/>
      <c r="Y82" s="2804"/>
      <c r="Z82" s="2804"/>
      <c r="AA82" s="2804"/>
      <c r="AB82" s="2804"/>
      <c r="AC82" s="2804"/>
      <c r="AD82" s="2804"/>
      <c r="AE82" s="2804"/>
      <c r="AF82" s="1063"/>
      <c r="AG82" s="1063"/>
      <c r="AH82" s="1063"/>
      <c r="AI82" s="1063"/>
      <c r="AJ82" s="1063"/>
      <c r="AK82" s="1063"/>
      <c r="AL82" s="1063"/>
      <c r="AM82" s="1063"/>
      <c r="AN82" s="1063"/>
      <c r="AO82" s="1063"/>
      <c r="AP82" s="1063"/>
      <c r="AQ82" s="1063"/>
      <c r="AR82" s="1063"/>
      <c r="AS82" s="1063"/>
      <c r="AT82" s="1063"/>
      <c r="AU82" s="1063"/>
      <c r="AV82" s="1063"/>
      <c r="AW82" s="1063"/>
    </row>
    <row r="83" spans="1:49" ht="15.75" hidden="1">
      <c r="A83" s="1063"/>
      <c r="B83" s="1063" t="s">
        <v>410</v>
      </c>
      <c r="C83" s="1081"/>
      <c r="D83" s="1081"/>
      <c r="E83" s="1081"/>
      <c r="F83" s="2804"/>
      <c r="G83" s="2804"/>
      <c r="H83" s="2804"/>
      <c r="I83" s="2804"/>
      <c r="J83" s="2804"/>
      <c r="K83" s="2805"/>
      <c r="L83" s="2804"/>
      <c r="M83" s="2804"/>
      <c r="N83" s="2804"/>
      <c r="O83" s="2806">
        <v>-116000</v>
      </c>
      <c r="P83" s="2804"/>
      <c r="Q83" s="2804"/>
      <c r="R83" s="2804"/>
      <c r="S83" s="2804"/>
      <c r="T83" s="2804"/>
      <c r="U83" s="2804"/>
      <c r="V83" s="2804"/>
      <c r="W83" s="2804"/>
      <c r="X83" s="2804"/>
      <c r="Y83" s="2804"/>
      <c r="Z83" s="2804"/>
      <c r="AA83" s="2804"/>
      <c r="AB83" s="2804"/>
      <c r="AC83" s="2804"/>
      <c r="AD83" s="2804"/>
      <c r="AE83" s="2804"/>
      <c r="AF83" s="1063"/>
      <c r="AG83" s="1063"/>
      <c r="AH83" s="1063"/>
      <c r="AI83" s="1063"/>
      <c r="AJ83" s="1063"/>
      <c r="AK83" s="1063"/>
      <c r="AL83" s="1063"/>
      <c r="AM83" s="1063"/>
      <c r="AN83" s="1063"/>
      <c r="AO83" s="1063"/>
      <c r="AP83" s="1063"/>
      <c r="AQ83" s="1063"/>
      <c r="AR83" s="1063"/>
      <c r="AS83" s="1063"/>
      <c r="AT83" s="1063"/>
      <c r="AU83" s="1063"/>
      <c r="AV83" s="1063"/>
      <c r="AW83" s="1063"/>
    </row>
    <row r="84" spans="1:49" ht="15.75" hidden="1">
      <c r="A84" s="1063"/>
      <c r="B84" s="1063" t="s">
        <v>413</v>
      </c>
      <c r="C84" s="1081"/>
      <c r="D84" s="1081"/>
      <c r="E84" s="1081"/>
      <c r="F84" s="2808">
        <v>0</v>
      </c>
      <c r="G84" s="1081"/>
      <c r="H84" s="1081"/>
      <c r="I84" s="1081"/>
      <c r="J84" s="1081"/>
      <c r="K84" s="1081"/>
      <c r="L84" s="1081"/>
      <c r="M84" s="1081"/>
      <c r="N84" s="1081"/>
      <c r="O84" s="1081"/>
      <c r="P84" s="1081"/>
      <c r="Q84" s="1081"/>
      <c r="R84" s="1081"/>
      <c r="S84" s="1081"/>
      <c r="T84" s="1081"/>
      <c r="U84" s="1081"/>
      <c r="V84" s="1081"/>
      <c r="W84" s="1081"/>
      <c r="X84" s="1081"/>
      <c r="Y84" s="1081"/>
      <c r="Z84" s="1081"/>
      <c r="AA84" s="1081"/>
      <c r="AB84" s="1081"/>
      <c r="AC84" s="1081"/>
      <c r="AD84" s="1081"/>
      <c r="AE84" s="1081"/>
      <c r="AF84" s="1063"/>
      <c r="AG84" s="1063"/>
      <c r="AH84" s="1063"/>
      <c r="AI84" s="1063"/>
      <c r="AJ84" s="1063"/>
      <c r="AK84" s="1063"/>
      <c r="AL84" s="1063"/>
      <c r="AM84" s="1063"/>
      <c r="AN84" s="1063"/>
      <c r="AO84" s="1063"/>
      <c r="AP84" s="1063"/>
      <c r="AQ84" s="1063"/>
      <c r="AR84" s="1063"/>
      <c r="AS84" s="1063"/>
      <c r="AT84" s="1063"/>
      <c r="AU84" s="1063"/>
      <c r="AV84" s="1063"/>
      <c r="AW84" s="1063"/>
    </row>
    <row r="85" spans="1:49" ht="15.75">
      <c r="A85" s="1063"/>
      <c r="B85" s="1063" t="s">
        <v>42</v>
      </c>
      <c r="C85" s="1081"/>
      <c r="D85" s="1081"/>
      <c r="E85" s="1081"/>
      <c r="F85" s="1081">
        <f t="shared" ref="F85:U85" si="86">-(F88-E88)-SUM(F61:F84)</f>
        <v>-31083.244622446029</v>
      </c>
      <c r="G85" s="1081">
        <f t="shared" si="86"/>
        <v>-33906.323687078737</v>
      </c>
      <c r="H85" s="1081">
        <f t="shared" si="86"/>
        <v>2687.3869449111808</v>
      </c>
      <c r="I85" s="1081">
        <f t="shared" si="86"/>
        <v>-2809.9982105554955</v>
      </c>
      <c r="J85" s="1081" t="e">
        <f t="shared" si="86"/>
        <v>#REF!</v>
      </c>
      <c r="K85" s="1081">
        <f t="shared" ca="1" si="86"/>
        <v>35241.917132087154</v>
      </c>
      <c r="L85" s="1081">
        <f t="shared" ca="1" si="86"/>
        <v>30050.249075703177</v>
      </c>
      <c r="M85" s="1081">
        <f t="shared" ca="1" si="86"/>
        <v>-33476.82166477172</v>
      </c>
      <c r="N85" s="1081">
        <f t="shared" ca="1" si="86"/>
        <v>-839.8478814493792</v>
      </c>
      <c r="O85" s="1081">
        <f t="shared" ca="1" si="86"/>
        <v>6179.3497994749341</v>
      </c>
      <c r="P85" s="1081">
        <f t="shared" ca="1" si="86"/>
        <v>61836.504367737281</v>
      </c>
      <c r="Q85" s="1081">
        <f t="shared" si="86"/>
        <v>75085.97230401983</v>
      </c>
      <c r="R85" s="1081">
        <f t="shared" si="86"/>
        <v>14484.673511341942</v>
      </c>
      <c r="S85" s="1081">
        <f t="shared" si="86"/>
        <v>19526.990878934979</v>
      </c>
      <c r="T85" s="1081">
        <f t="shared" si="86"/>
        <v>-139945.59403813333</v>
      </c>
      <c r="U85" s="1081">
        <f t="shared" si="86"/>
        <v>16316.15552800001</v>
      </c>
      <c r="V85" s="2806">
        <v>0</v>
      </c>
      <c r="W85" s="2806">
        <v>0</v>
      </c>
      <c r="X85" s="2806">
        <v>0</v>
      </c>
      <c r="Y85" s="2806">
        <v>0</v>
      </c>
      <c r="Z85" s="2806">
        <v>0</v>
      </c>
      <c r="AA85" s="2806">
        <v>0</v>
      </c>
      <c r="AB85" s="2806">
        <v>0</v>
      </c>
      <c r="AC85" s="2806">
        <v>0</v>
      </c>
      <c r="AD85" s="2806">
        <v>0</v>
      </c>
      <c r="AE85" s="2806">
        <v>0</v>
      </c>
      <c r="AF85" s="1063"/>
      <c r="AG85" s="1063"/>
      <c r="AH85" s="1063"/>
      <c r="AI85" s="1063"/>
      <c r="AJ85" s="1063"/>
      <c r="AK85" s="1063"/>
      <c r="AL85" s="1063"/>
      <c r="AM85" s="1063"/>
      <c r="AN85" s="1063"/>
      <c r="AO85" s="1063"/>
      <c r="AP85" s="1063"/>
      <c r="AQ85" s="1063"/>
      <c r="AR85" s="1063"/>
      <c r="AS85" s="1063"/>
      <c r="AT85" s="1063"/>
      <c r="AU85" s="1063"/>
      <c r="AV85" s="1063"/>
      <c r="AW85" s="1063"/>
    </row>
    <row r="86" spans="1:49" ht="15.75">
      <c r="A86" s="1063"/>
      <c r="B86" s="1403" t="s">
        <v>414</v>
      </c>
      <c r="C86" s="2727"/>
      <c r="D86" s="2727"/>
      <c r="E86" s="2727"/>
      <c r="F86" s="2727">
        <f t="shared" ref="F86:AE86" si="87">SUM(F61:F85)</f>
        <v>10420</v>
      </c>
      <c r="G86" s="2727">
        <f t="shared" si="87"/>
        <v>-125009</v>
      </c>
      <c r="H86" s="2727">
        <f t="shared" si="87"/>
        <v>-40121</v>
      </c>
      <c r="I86" s="2727">
        <f t="shared" si="87"/>
        <v>-69972</v>
      </c>
      <c r="J86" s="2727" t="e">
        <f t="shared" si="87"/>
        <v>#REF!</v>
      </c>
      <c r="K86" s="2727">
        <f t="shared" ca="1" si="87"/>
        <v>-69673</v>
      </c>
      <c r="L86" s="2727">
        <f t="shared" ca="1" si="87"/>
        <v>-47656</v>
      </c>
      <c r="M86" s="2727">
        <f t="shared" ca="1" si="87"/>
        <v>15231</v>
      </c>
      <c r="N86" s="2727">
        <f t="shared" ca="1" si="87"/>
        <v>46197</v>
      </c>
      <c r="O86" s="2727">
        <f t="shared" ca="1" si="87"/>
        <v>-109090</v>
      </c>
      <c r="P86" s="2727">
        <f t="shared" ca="1" si="87"/>
        <v>30231</v>
      </c>
      <c r="Q86" s="2727">
        <f t="shared" si="87"/>
        <v>140936</v>
      </c>
      <c r="R86" s="2727">
        <f t="shared" si="87"/>
        <v>-16389</v>
      </c>
      <c r="S86" s="2727">
        <f t="shared" si="87"/>
        <v>-2884</v>
      </c>
      <c r="T86" s="2727">
        <f t="shared" si="87"/>
        <v>-172756</v>
      </c>
      <c r="U86" s="2727">
        <f t="shared" si="87"/>
        <v>36617</v>
      </c>
      <c r="V86" s="2727">
        <f t="shared" ca="1" si="87"/>
        <v>43579.728583766191</v>
      </c>
      <c r="W86" s="2727">
        <f t="shared" ca="1" si="87"/>
        <v>44635.054393300939</v>
      </c>
      <c r="X86" s="2727">
        <f t="shared" ca="1" si="87"/>
        <v>48225.370615486463</v>
      </c>
      <c r="Y86" s="2727">
        <f t="shared" ca="1" si="87"/>
        <v>51139.172769407058</v>
      </c>
      <c r="Z86" s="2727">
        <f t="shared" ca="1" si="87"/>
        <v>52914.565576435241</v>
      </c>
      <c r="AA86" s="2727">
        <f t="shared" ca="1" si="87"/>
        <v>54188.204553330863</v>
      </c>
      <c r="AB86" s="2727">
        <f t="shared" ca="1" si="87"/>
        <v>54987.172765311872</v>
      </c>
      <c r="AC86" s="2727">
        <f t="shared" ca="1" si="87"/>
        <v>53988.319987227631</v>
      </c>
      <c r="AD86" s="2727">
        <f t="shared" ca="1" si="87"/>
        <v>52309.396100248552</v>
      </c>
      <c r="AE86" s="2727">
        <f t="shared" ca="1" si="87"/>
        <v>49706.134041840822</v>
      </c>
      <c r="AF86" s="1063"/>
      <c r="AG86" s="1063"/>
      <c r="AH86" s="1063"/>
      <c r="AI86" s="1063"/>
      <c r="AJ86" s="1063"/>
      <c r="AK86" s="1063"/>
      <c r="AL86" s="1063"/>
      <c r="AM86" s="1063"/>
      <c r="AN86" s="1063"/>
      <c r="AO86" s="1063"/>
      <c r="AP86" s="1063"/>
      <c r="AQ86" s="1063"/>
      <c r="AR86" s="1063"/>
      <c r="AS86" s="1063"/>
      <c r="AT86" s="1063"/>
      <c r="AU86" s="1063"/>
      <c r="AV86" s="1063"/>
      <c r="AW86" s="1063"/>
    </row>
    <row r="87" spans="1:49" ht="15.75">
      <c r="A87" s="1063"/>
      <c r="B87" s="1069"/>
      <c r="C87" s="1069"/>
      <c r="D87" s="1069"/>
      <c r="E87" s="1069"/>
      <c r="F87" s="1467"/>
      <c r="G87" s="1467"/>
      <c r="H87" s="1467"/>
      <c r="I87" s="1467"/>
      <c r="J87" s="1467"/>
      <c r="K87" s="1467"/>
      <c r="L87" s="1467"/>
      <c r="M87" s="1467"/>
      <c r="N87" s="1467"/>
      <c r="O87" s="1467"/>
      <c r="P87" s="1467"/>
      <c r="Q87" s="1467"/>
      <c r="R87" s="1467"/>
      <c r="S87" s="1467"/>
      <c r="T87" s="1467"/>
      <c r="U87" s="1467"/>
      <c r="V87" s="1467"/>
      <c r="W87" s="1467"/>
      <c r="X87" s="1467"/>
      <c r="Y87" s="1467"/>
      <c r="Z87" s="1467"/>
      <c r="AA87" s="1467"/>
      <c r="AB87" s="1467"/>
      <c r="AC87" s="1467"/>
      <c r="AD87" s="1467"/>
      <c r="AE87" s="1467"/>
      <c r="AF87" s="1063"/>
      <c r="AG87" s="1063"/>
      <c r="AH87" s="1063">
        <v>2022</v>
      </c>
      <c r="AI87" s="1063">
        <v>2023</v>
      </c>
      <c r="AJ87" s="1063">
        <v>2024</v>
      </c>
      <c r="AK87" s="1063"/>
      <c r="AL87" s="1063"/>
      <c r="AM87" s="1063"/>
      <c r="AN87" s="1063"/>
      <c r="AO87" s="1063"/>
      <c r="AP87" s="1063"/>
      <c r="AQ87" s="1063"/>
      <c r="AR87" s="1063"/>
      <c r="AS87" s="1063"/>
      <c r="AT87" s="1063"/>
      <c r="AU87" s="1063"/>
      <c r="AV87" s="1063"/>
      <c r="AW87" s="1063"/>
    </row>
    <row r="88" spans="1:49" ht="15.75">
      <c r="A88" s="1063"/>
      <c r="B88" s="1063" t="s">
        <v>415</v>
      </c>
      <c r="C88" s="1063"/>
      <c r="D88" s="1063"/>
      <c r="E88" s="1466">
        <f t="shared" ref="E88:T88" si="88">E156</f>
        <v>217473</v>
      </c>
      <c r="F88" s="1466">
        <f t="shared" si="88"/>
        <v>207053</v>
      </c>
      <c r="G88" s="1466">
        <f t="shared" si="88"/>
        <v>332062</v>
      </c>
      <c r="H88" s="1466">
        <f t="shared" si="88"/>
        <v>372183</v>
      </c>
      <c r="I88" s="1466">
        <f t="shared" si="88"/>
        <v>442155</v>
      </c>
      <c r="J88" s="1466">
        <f t="shared" si="88"/>
        <v>512396</v>
      </c>
      <c r="K88" s="1466">
        <f t="shared" si="88"/>
        <v>582069</v>
      </c>
      <c r="L88" s="1466">
        <f t="shared" si="88"/>
        <v>629725</v>
      </c>
      <c r="M88" s="1466">
        <f t="shared" si="88"/>
        <v>614494</v>
      </c>
      <c r="N88" s="1466">
        <f t="shared" si="88"/>
        <v>568297</v>
      </c>
      <c r="O88" s="1466">
        <f t="shared" si="88"/>
        <v>677387</v>
      </c>
      <c r="P88" s="1466">
        <f t="shared" si="88"/>
        <v>647156</v>
      </c>
      <c r="Q88" s="1466">
        <f t="shared" si="88"/>
        <v>506220</v>
      </c>
      <c r="R88" s="1466">
        <f t="shared" si="88"/>
        <v>522609</v>
      </c>
      <c r="S88" s="1466">
        <f t="shared" si="88"/>
        <v>525493</v>
      </c>
      <c r="T88" s="1466">
        <f t="shared" si="88"/>
        <v>698249</v>
      </c>
      <c r="U88" s="1466">
        <f>U156</f>
        <v>661632</v>
      </c>
      <c r="V88" s="1465">
        <f t="shared" ref="V88:AE88" ca="1" si="89">U88-V86</f>
        <v>618052.27141623385</v>
      </c>
      <c r="W88" s="1465">
        <f t="shared" ca="1" si="89"/>
        <v>573417.21702293295</v>
      </c>
      <c r="X88" s="1465">
        <f t="shared" ca="1" si="89"/>
        <v>525191.84640744654</v>
      </c>
      <c r="Y88" s="1465">
        <f t="shared" ca="1" si="89"/>
        <v>474052.6736380395</v>
      </c>
      <c r="Z88" s="1465">
        <f t="shared" ca="1" si="89"/>
        <v>421138.10806160426</v>
      </c>
      <c r="AA88" s="1465">
        <f t="shared" ca="1" si="89"/>
        <v>366949.90350827342</v>
      </c>
      <c r="AB88" s="1465">
        <f t="shared" ca="1" si="89"/>
        <v>311962.73074296152</v>
      </c>
      <c r="AC88" s="1465">
        <f t="shared" ca="1" si="89"/>
        <v>257974.4107557339</v>
      </c>
      <c r="AD88" s="1465">
        <f t="shared" ca="1" si="89"/>
        <v>205665.01465548534</v>
      </c>
      <c r="AE88" s="1465">
        <f t="shared" ca="1" si="89"/>
        <v>155958.88061364452</v>
      </c>
      <c r="AF88" s="1063"/>
      <c r="AG88" s="1063"/>
      <c r="AH88" s="1063">
        <v>25723</v>
      </c>
      <c r="AI88" s="1063">
        <v>13090</v>
      </c>
      <c r="AJ88" s="1063">
        <v>27271</v>
      </c>
      <c r="AK88" s="1063"/>
      <c r="AL88" s="1063"/>
      <c r="AM88" s="1063"/>
      <c r="AN88" s="1063"/>
      <c r="AO88" s="1063"/>
      <c r="AP88" s="1063"/>
      <c r="AQ88" s="1063"/>
      <c r="AR88" s="1063"/>
      <c r="AS88" s="1063"/>
      <c r="AT88" s="1063"/>
      <c r="AU88" s="1063"/>
      <c r="AV88" s="1063"/>
      <c r="AW88" s="1063"/>
    </row>
    <row r="89" spans="1:49" ht="15.75">
      <c r="A89" s="1063"/>
      <c r="B89" s="1063" t="s">
        <v>416</v>
      </c>
      <c r="C89" s="1063"/>
      <c r="D89" s="1063"/>
      <c r="E89" s="1590">
        <f t="shared" ref="E89:AE89" si="90">E88/E29</f>
        <v>0.95084296682348413</v>
      </c>
      <c r="F89" s="1590">
        <f t="shared" si="90"/>
        <v>0.82047979838006624</v>
      </c>
      <c r="G89" s="1590">
        <f t="shared" si="90"/>
        <v>1.2780856927316675</v>
      </c>
      <c r="H89" s="1590">
        <f t="shared" si="90"/>
        <v>1.4265569422298541</v>
      </c>
      <c r="I89" s="1590">
        <f t="shared" si="90"/>
        <v>1.7335400828827841</v>
      </c>
      <c r="J89" s="1590">
        <f t="shared" si="90"/>
        <v>1.9092565992992352</v>
      </c>
      <c r="K89" s="1590">
        <f t="shared" si="90"/>
        <v>2.2135351898965236</v>
      </c>
      <c r="L89" s="1590">
        <f t="shared" si="90"/>
        <v>2.458681961401358</v>
      </c>
      <c r="M89" s="1590">
        <f t="shared" si="90"/>
        <v>2.2159739201303994</v>
      </c>
      <c r="N89" s="1590">
        <f t="shared" si="90"/>
        <v>1.9246689470653977</v>
      </c>
      <c r="O89" s="1590">
        <f t="shared" si="90"/>
        <v>2.1589611035326812</v>
      </c>
      <c r="P89" s="1590">
        <f t="shared" si="90"/>
        <v>1.9634646949778367</v>
      </c>
      <c r="Q89" s="1590">
        <f t="shared" si="90"/>
        <v>1.5730057765748857</v>
      </c>
      <c r="R89" s="1590">
        <f t="shared" si="90"/>
        <v>1.6112601280106553</v>
      </c>
      <c r="S89" s="1590">
        <f t="shared" si="90"/>
        <v>1.6823258985596794</v>
      </c>
      <c r="T89" s="1590">
        <f t="shared" si="90"/>
        <v>2.0325292472135463</v>
      </c>
      <c r="U89" s="1590">
        <f t="shared" si="90"/>
        <v>1.7775819499259824</v>
      </c>
      <c r="V89" s="1590">
        <f t="shared" ca="1" si="90"/>
        <v>1.6020802492036057</v>
      </c>
      <c r="W89" s="1590">
        <f t="shared" ca="1" si="90"/>
        <v>1.3972031016777546</v>
      </c>
      <c r="X89" s="1590">
        <f t="shared" ca="1" si="90"/>
        <v>1.210945601672069</v>
      </c>
      <c r="Y89" s="1590">
        <f t="shared" ca="1" si="90"/>
        <v>1.0392238988397</v>
      </c>
      <c r="Z89" s="1590">
        <f t="shared" ca="1" si="90"/>
        <v>0.88195765051387776</v>
      </c>
      <c r="AA89" s="1590">
        <f t="shared" ca="1" si="90"/>
        <v>0.73622948306060454</v>
      </c>
      <c r="AB89" s="1590">
        <f t="shared" ca="1" si="90"/>
        <v>0.60083014589594785</v>
      </c>
      <c r="AC89" s="1590">
        <f t="shared" ca="1" si="90"/>
        <v>0.47781074714402921</v>
      </c>
      <c r="AD89" s="1590">
        <f t="shared" ca="1" si="90"/>
        <v>0.3669830479744291</v>
      </c>
      <c r="AE89" s="1590">
        <f t="shared" ca="1" si="90"/>
        <v>0.26870788937206724</v>
      </c>
      <c r="AF89" s="1063"/>
      <c r="AG89" s="1465"/>
      <c r="AH89" s="1081">
        <f>R63</f>
        <v>-48822</v>
      </c>
      <c r="AI89" s="1081">
        <f>S63</f>
        <v>-26575.754999999997</v>
      </c>
      <c r="AJ89" s="1081">
        <f>T63</f>
        <v>-58468.932000000001</v>
      </c>
      <c r="AK89" s="1063"/>
      <c r="AL89" s="1063"/>
      <c r="AM89" s="1063"/>
      <c r="AN89" s="1063"/>
      <c r="AO89" s="1063"/>
      <c r="AP89" s="1063"/>
      <c r="AQ89" s="1063"/>
      <c r="AR89" s="1063"/>
      <c r="AS89" s="1063"/>
      <c r="AT89" s="1063"/>
      <c r="AU89" s="1063"/>
      <c r="AV89" s="1063"/>
      <c r="AW89" s="1063"/>
    </row>
    <row r="90" spans="1:49" ht="15.75" hidden="1">
      <c r="A90" s="1063"/>
      <c r="B90" s="1063" t="s">
        <v>417</v>
      </c>
      <c r="C90" s="1063"/>
      <c r="D90" s="1063"/>
      <c r="E90" s="1595"/>
      <c r="F90" s="1466">
        <f t="shared" ref="F90:AE90" si="91">F86-(E88-F88)</f>
        <v>0</v>
      </c>
      <c r="G90" s="1466">
        <f t="shared" si="91"/>
        <v>0</v>
      </c>
      <c r="H90" s="1466">
        <f t="shared" si="91"/>
        <v>0</v>
      </c>
      <c r="I90" s="1466">
        <f t="shared" si="91"/>
        <v>0</v>
      </c>
      <c r="J90" s="1466" t="e">
        <f t="shared" si="91"/>
        <v>#REF!</v>
      </c>
      <c r="K90" s="1466">
        <f t="shared" ca="1" si="91"/>
        <v>0</v>
      </c>
      <c r="L90" s="1466">
        <f t="shared" ca="1" si="91"/>
        <v>0</v>
      </c>
      <c r="M90" s="1466">
        <f t="shared" ca="1" si="91"/>
        <v>0</v>
      </c>
      <c r="N90" s="1466">
        <f t="shared" ca="1" si="91"/>
        <v>0</v>
      </c>
      <c r="O90" s="1466">
        <f t="shared" ca="1" si="91"/>
        <v>0</v>
      </c>
      <c r="P90" s="1466">
        <f t="shared" ca="1" si="91"/>
        <v>0</v>
      </c>
      <c r="Q90" s="1466">
        <f t="shared" si="91"/>
        <v>0</v>
      </c>
      <c r="R90" s="1466">
        <f t="shared" si="91"/>
        <v>0</v>
      </c>
      <c r="S90" s="1466">
        <f t="shared" si="91"/>
        <v>0</v>
      </c>
      <c r="T90" s="1466">
        <f t="shared" si="91"/>
        <v>0</v>
      </c>
      <c r="U90" s="1466">
        <f t="shared" si="91"/>
        <v>0</v>
      </c>
      <c r="V90" s="1466">
        <f t="shared" ca="1" si="91"/>
        <v>0</v>
      </c>
      <c r="W90" s="1466">
        <f t="shared" ca="1" si="91"/>
        <v>0</v>
      </c>
      <c r="X90" s="1466">
        <f t="shared" ca="1" si="91"/>
        <v>5.8207660913467407E-11</v>
      </c>
      <c r="Y90" s="1466">
        <f t="shared" ca="1" si="91"/>
        <v>0</v>
      </c>
      <c r="Z90" s="1466">
        <f t="shared" ca="1" si="91"/>
        <v>0</v>
      </c>
      <c r="AA90" s="1466">
        <f t="shared" ca="1" si="91"/>
        <v>0</v>
      </c>
      <c r="AB90" s="1466">
        <f t="shared" ca="1" si="91"/>
        <v>0</v>
      </c>
      <c r="AC90" s="1466">
        <f t="shared" ca="1" si="91"/>
        <v>0</v>
      </c>
      <c r="AD90" s="1466">
        <f t="shared" ca="1" si="91"/>
        <v>0</v>
      </c>
      <c r="AE90" s="1466">
        <f t="shared" ca="1" si="91"/>
        <v>0</v>
      </c>
      <c r="AF90" s="1063"/>
      <c r="AG90" s="1465"/>
      <c r="AH90" s="1063"/>
      <c r="AI90" s="1063"/>
      <c r="AJ90" s="1063"/>
      <c r="AK90" s="1063"/>
      <c r="AL90" s="1063"/>
      <c r="AM90" s="1063"/>
      <c r="AN90" s="1063"/>
      <c r="AO90" s="1063"/>
      <c r="AP90" s="1063"/>
      <c r="AQ90" s="1063"/>
      <c r="AR90" s="1063"/>
      <c r="AS90" s="1063"/>
      <c r="AT90" s="1063"/>
      <c r="AU90" s="1063"/>
      <c r="AV90" s="1063"/>
      <c r="AW90" s="1063"/>
    </row>
    <row r="91" spans="1:49" ht="15.75">
      <c r="A91" s="1063"/>
      <c r="B91" s="1063"/>
      <c r="C91" s="1063"/>
      <c r="D91" s="1063"/>
      <c r="E91" s="1063"/>
      <c r="F91" s="1465"/>
      <c r="G91" s="1465"/>
      <c r="H91" s="1465"/>
      <c r="I91" s="1465"/>
      <c r="J91" s="1465"/>
      <c r="K91" s="1465"/>
      <c r="L91" s="1465"/>
      <c r="M91" s="1465"/>
      <c r="N91" s="1465"/>
      <c r="O91" s="1465"/>
      <c r="P91" s="1465"/>
      <c r="Q91" s="1465"/>
      <c r="R91" s="1465"/>
      <c r="S91" s="1465"/>
      <c r="T91" s="1465"/>
      <c r="U91" s="1465"/>
      <c r="V91" s="1465"/>
      <c r="W91" s="1465"/>
      <c r="X91" s="1465"/>
      <c r="Y91" s="1465"/>
      <c r="Z91" s="1465"/>
      <c r="AA91" s="1465"/>
      <c r="AB91" s="1465"/>
      <c r="AC91" s="1465"/>
      <c r="AD91" s="1465"/>
      <c r="AE91" s="1465"/>
      <c r="AF91" s="1063"/>
      <c r="AG91" s="1063"/>
      <c r="AH91" s="144">
        <f>AH88+AH89</f>
        <v>-23099</v>
      </c>
      <c r="AI91" s="144">
        <f t="shared" ref="AI91:AJ91" si="92">AI88+AI89</f>
        <v>-13485.754999999997</v>
      </c>
      <c r="AJ91" s="144">
        <f t="shared" si="92"/>
        <v>-31197.932000000001</v>
      </c>
      <c r="AK91" s="1063"/>
      <c r="AL91" s="1063"/>
      <c r="AM91" s="1063"/>
      <c r="AN91" s="1063"/>
      <c r="AO91" s="1063"/>
      <c r="AP91" s="1063"/>
      <c r="AQ91" s="1063"/>
      <c r="AR91" s="1063"/>
      <c r="AS91" s="1063"/>
      <c r="AT91" s="1063"/>
      <c r="AU91" s="1063"/>
      <c r="AV91" s="1063"/>
      <c r="AW91" s="1063"/>
    </row>
    <row r="92" spans="1:49" ht="15.75">
      <c r="A92" s="1063"/>
      <c r="B92" s="1063" t="str">
        <f>B161</f>
        <v>Net debt IAS 17</v>
      </c>
      <c r="C92" s="1063"/>
      <c r="D92" s="1063"/>
      <c r="E92" s="1063"/>
      <c r="F92" s="1465"/>
      <c r="G92" s="1465"/>
      <c r="H92" s="1465"/>
      <c r="I92" s="1465"/>
      <c r="J92" s="1465"/>
      <c r="K92" s="1465"/>
      <c r="L92" s="1465"/>
      <c r="M92" s="1465"/>
      <c r="N92" s="1465"/>
      <c r="O92" s="1465"/>
      <c r="P92" s="1465"/>
      <c r="Q92" s="1465"/>
      <c r="R92" s="1465"/>
      <c r="S92" s="1465"/>
      <c r="T92" s="1465">
        <f>T161</f>
        <v>485146</v>
      </c>
      <c r="U92" s="1465">
        <f>U161</f>
        <v>447523</v>
      </c>
      <c r="V92" s="1465">
        <f t="shared" ref="V92:AE92" ca="1" si="93">V161</f>
        <v>403943.27141623385</v>
      </c>
      <c r="W92" s="1465">
        <f t="shared" ca="1" si="93"/>
        <v>359308.21702293295</v>
      </c>
      <c r="X92" s="1465">
        <f t="shared" ca="1" si="93"/>
        <v>311082.84640744654</v>
      </c>
      <c r="Y92" s="1465">
        <f t="shared" ca="1" si="93"/>
        <v>259943.6736380395</v>
      </c>
      <c r="Z92" s="1465">
        <f t="shared" ca="1" si="93"/>
        <v>207029.10806160432</v>
      </c>
      <c r="AA92" s="1465">
        <f t="shared" ca="1" si="93"/>
        <v>152840.90350827342</v>
      </c>
      <c r="AB92" s="1465">
        <f t="shared" ca="1" si="93"/>
        <v>97853.730742961576</v>
      </c>
      <c r="AC92" s="1465">
        <f t="shared" ca="1" si="93"/>
        <v>43865.410755733901</v>
      </c>
      <c r="AD92" s="1465">
        <f t="shared" ca="1" si="93"/>
        <v>-8443.9853445146582</v>
      </c>
      <c r="AE92" s="1465">
        <f t="shared" ca="1" si="93"/>
        <v>-58150.119386355451</v>
      </c>
      <c r="AF92" s="1063"/>
      <c r="AG92" s="1063"/>
      <c r="AH92" s="1063"/>
      <c r="AI92" s="1063"/>
      <c r="AJ92" s="1063"/>
      <c r="AK92" s="1063"/>
      <c r="AL92" s="1063"/>
      <c r="AM92" s="1063"/>
      <c r="AN92" s="1063"/>
      <c r="AO92" s="1063"/>
      <c r="AP92" s="1063"/>
      <c r="AQ92" s="1063"/>
      <c r="AR92" s="1063"/>
      <c r="AS92" s="1063"/>
      <c r="AT92" s="1063"/>
      <c r="AU92" s="1063"/>
      <c r="AV92" s="1063"/>
      <c r="AW92" s="1063"/>
    </row>
    <row r="93" spans="1:49" ht="15.75">
      <c r="A93" s="1063"/>
      <c r="B93" s="1063" t="str">
        <f t="shared" ref="B93:B94" si="94">B162</f>
        <v>Net debt/ EBITDAaL ex derivatives</v>
      </c>
      <c r="C93" s="1063"/>
      <c r="D93" s="1063"/>
      <c r="E93" s="1063"/>
      <c r="F93" s="1465"/>
      <c r="G93" s="1465"/>
      <c r="H93" s="1465"/>
      <c r="I93" s="1465"/>
      <c r="J93" s="1465"/>
      <c r="K93" s="1465"/>
      <c r="L93" s="1465"/>
      <c r="M93" s="1465"/>
      <c r="N93" s="1473"/>
      <c r="O93" s="1473"/>
      <c r="P93" s="1473"/>
      <c r="Q93" s="1473"/>
      <c r="R93" s="1473"/>
      <c r="S93" s="1590"/>
      <c r="T93" s="1590">
        <f t="shared" ref="T93" si="95">T162</f>
        <v>1.6333122357187104</v>
      </c>
      <c r="U93" s="1590">
        <f t="shared" ref="U93:AE94" si="96">U162</f>
        <v>1.439628771794377</v>
      </c>
      <c r="V93" s="1590">
        <f t="shared" ca="1" si="96"/>
        <v>1.2638202971018984</v>
      </c>
      <c r="W93" s="1590">
        <f t="shared" ca="1" si="96"/>
        <v>1.0565271299524988</v>
      </c>
      <c r="X93" s="1590">
        <f t="shared" ca="1" si="96"/>
        <v>0.86673493279193603</v>
      </c>
      <c r="Y93" s="1590">
        <f t="shared" ca="1" si="96"/>
        <v>0.69030506239529321</v>
      </c>
      <c r="Z93" s="1590">
        <f t="shared" ca="1" si="96"/>
        <v>0.52714021943545897</v>
      </c>
      <c r="AA93" s="1590">
        <f t="shared" ca="1" si="96"/>
        <v>0.37451844584890281</v>
      </c>
      <c r="AB93" s="1590">
        <f t="shared" ca="1" si="96"/>
        <v>0.23137069525210072</v>
      </c>
      <c r="AC93" s="1590">
        <f t="shared" ca="1" si="96"/>
        <v>0.10033226385329293</v>
      </c>
      <c r="AD93" s="1590">
        <f t="shared" ca="1" si="96"/>
        <v>-1.8730567374332895E-2</v>
      </c>
      <c r="AE93" s="1590">
        <f t="shared" ca="1" si="96"/>
        <v>-0.12549190264767165</v>
      </c>
      <c r="AF93" s="1063"/>
      <c r="AG93" s="1063"/>
      <c r="AH93" s="1063"/>
      <c r="AI93" s="1063"/>
      <c r="AJ93" s="1063"/>
      <c r="AK93" s="1063"/>
      <c r="AL93" s="1063"/>
      <c r="AM93" s="1063"/>
      <c r="AN93" s="1063"/>
      <c r="AO93" s="1063"/>
      <c r="AP93" s="1063"/>
      <c r="AQ93" s="1063"/>
      <c r="AR93" s="1063"/>
      <c r="AS93" s="1063"/>
      <c r="AT93" s="1063"/>
      <c r="AU93" s="1063"/>
      <c r="AV93" s="1063"/>
      <c r="AW93" s="1063"/>
    </row>
    <row r="94" spans="1:49" ht="15.75">
      <c r="A94" s="1063"/>
      <c r="B94" s="1069" t="str">
        <f t="shared" si="94"/>
        <v>Net debt/ EBITDAaL (reported)</v>
      </c>
      <c r="C94" s="1069"/>
      <c r="D94" s="1069"/>
      <c r="E94" s="1069"/>
      <c r="F94" s="1467"/>
      <c r="G94" s="1467"/>
      <c r="H94" s="1467"/>
      <c r="I94" s="1467"/>
      <c r="J94" s="1467"/>
      <c r="K94" s="1467"/>
      <c r="L94" s="1467"/>
      <c r="M94" s="1467"/>
      <c r="N94" s="1542"/>
      <c r="O94" s="1542"/>
      <c r="P94" s="1542"/>
      <c r="Q94" s="1542"/>
      <c r="R94" s="1542"/>
      <c r="S94" s="2074"/>
      <c r="T94" s="2074">
        <f t="shared" ref="T94" si="97">T163</f>
        <v>1.44</v>
      </c>
      <c r="U94" s="2074">
        <f t="shared" si="96"/>
        <v>1.52</v>
      </c>
      <c r="V94" s="2074">
        <f t="shared" ca="1" si="96"/>
        <v>1.3419885481935643</v>
      </c>
      <c r="W94" s="2074">
        <f t="shared" ca="1" si="96"/>
        <v>1.1299918710009185</v>
      </c>
      <c r="X94" s="2074">
        <f t="shared" ca="1" si="96"/>
        <v>0.93634558203839957</v>
      </c>
      <c r="Y94" s="2074">
        <f t="shared" ca="1" si="96"/>
        <v>0.75665297345817906</v>
      </c>
      <c r="Z94" s="2074">
        <f t="shared" ca="1" si="96"/>
        <v>0.59075531585224117</v>
      </c>
      <c r="AA94" s="2074">
        <f t="shared" ca="1" si="96"/>
        <v>0.43573925480775355</v>
      </c>
      <c r="AB94" s="2074">
        <f t="shared" ca="1" si="96"/>
        <v>0.29044469969145947</v>
      </c>
      <c r="AC94" s="2074">
        <f t="shared" ca="1" si="96"/>
        <v>0.1574780035916532</v>
      </c>
      <c r="AD94" s="2074">
        <f t="shared" ca="1" si="96"/>
        <v>3.6689737410753778E-2</v>
      </c>
      <c r="AE94" s="2074">
        <f t="shared" ca="1" si="96"/>
        <v>-7.1574304073219949E-2</v>
      </c>
      <c r="AF94" s="1063"/>
      <c r="AG94" s="1063"/>
      <c r="AH94" s="1063"/>
      <c r="AI94" s="1063"/>
      <c r="AJ94" s="1063"/>
      <c r="AK94" s="1063"/>
      <c r="AL94" s="1063"/>
      <c r="AM94" s="1063"/>
      <c r="AN94" s="1063"/>
      <c r="AO94" s="1063"/>
      <c r="AP94" s="1063"/>
      <c r="AQ94" s="1063"/>
      <c r="AR94" s="1063"/>
      <c r="AS94" s="1063"/>
      <c r="AT94" s="1063"/>
      <c r="AU94" s="1063"/>
      <c r="AV94" s="1063"/>
      <c r="AW94" s="1063"/>
    </row>
    <row r="95" spans="1:49" ht="15.75">
      <c r="A95" s="1063"/>
      <c r="B95" s="1063"/>
      <c r="C95" s="1063"/>
      <c r="D95" s="1063"/>
      <c r="E95" s="1063"/>
      <c r="F95" s="1465"/>
      <c r="G95" s="1465"/>
      <c r="H95" s="1465"/>
      <c r="I95" s="1465"/>
      <c r="J95" s="1465"/>
      <c r="K95" s="1465"/>
      <c r="L95" s="1465"/>
      <c r="M95" s="1465"/>
      <c r="N95" s="1473"/>
      <c r="O95" s="1473"/>
      <c r="P95" s="1473"/>
      <c r="Q95" s="1473"/>
      <c r="R95" s="1473"/>
      <c r="S95" s="1473"/>
      <c r="T95" s="1473"/>
      <c r="U95" s="1473"/>
      <c r="V95" s="1473"/>
      <c r="W95" s="1473"/>
      <c r="X95" s="1473"/>
      <c r="Y95" s="1473"/>
      <c r="Z95" s="1473"/>
      <c r="AA95" s="1465"/>
      <c r="AB95" s="1465"/>
      <c r="AC95" s="1465"/>
      <c r="AD95" s="1465"/>
      <c r="AE95" s="1465"/>
      <c r="AF95" s="1063"/>
      <c r="AG95" s="1063"/>
      <c r="AH95" s="1063"/>
      <c r="AI95" s="1063"/>
      <c r="AJ95" s="1063"/>
      <c r="AK95" s="1063"/>
      <c r="AL95" s="1063"/>
      <c r="AM95" s="1063"/>
      <c r="AN95" s="1063"/>
      <c r="AO95" s="1063"/>
      <c r="AP95" s="1063"/>
      <c r="AQ95" s="1063"/>
      <c r="AR95" s="1063"/>
      <c r="AS95" s="1063"/>
      <c r="AT95" s="1063"/>
      <c r="AU95" s="1063"/>
      <c r="AV95" s="1063"/>
      <c r="AW95" s="1063"/>
    </row>
    <row r="96" spans="1:49" ht="15.75">
      <c r="A96" s="1063"/>
      <c r="B96" s="1063"/>
      <c r="C96" s="1063"/>
      <c r="D96" s="1063"/>
      <c r="E96" s="1063"/>
      <c r="F96" s="1465"/>
      <c r="G96" s="1465"/>
      <c r="H96" s="1465"/>
      <c r="I96" s="1465"/>
      <c r="J96" s="1465"/>
      <c r="K96" s="1465"/>
      <c r="L96" s="1465"/>
      <c r="M96" s="1465"/>
      <c r="N96" s="1473"/>
      <c r="O96" s="1473"/>
      <c r="P96" s="1473"/>
      <c r="Q96" s="1473"/>
      <c r="R96" s="1473"/>
      <c r="S96" s="1473"/>
      <c r="T96" s="1473"/>
      <c r="U96" s="1473"/>
      <c r="V96" s="1473"/>
      <c r="W96" s="1473"/>
      <c r="X96" s="1473"/>
      <c r="Y96" s="1473"/>
      <c r="Z96" s="1473"/>
      <c r="AA96" s="1465"/>
      <c r="AB96" s="1465"/>
      <c r="AC96" s="1465"/>
      <c r="AD96" s="1465"/>
      <c r="AE96" s="1465"/>
      <c r="AF96" s="1063"/>
      <c r="AG96" s="1063"/>
      <c r="AH96" s="1063"/>
      <c r="AI96" s="1063"/>
      <c r="AJ96" s="1063"/>
      <c r="AK96" s="1063"/>
      <c r="AL96" s="1063"/>
      <c r="AM96" s="1063"/>
      <c r="AN96" s="1063"/>
      <c r="AO96" s="1063"/>
      <c r="AP96" s="1063"/>
      <c r="AQ96" s="1063"/>
      <c r="AR96" s="1063"/>
      <c r="AS96" s="1063"/>
      <c r="AT96" s="1063"/>
      <c r="AU96" s="1063"/>
      <c r="AV96" s="1063"/>
      <c r="AW96" s="1063"/>
    </row>
    <row r="97" spans="1:49" ht="15.75">
      <c r="A97" s="1063"/>
      <c r="B97" s="1063"/>
      <c r="C97" s="1063"/>
      <c r="D97" s="1063"/>
      <c r="E97" s="1063"/>
      <c r="F97" s="1465"/>
      <c r="G97" s="1465"/>
      <c r="H97" s="1465"/>
      <c r="I97" s="1465"/>
      <c r="J97" s="1465"/>
      <c r="K97" s="1465"/>
      <c r="L97" s="1465"/>
      <c r="M97" s="1465"/>
      <c r="N97" s="1473"/>
      <c r="O97" s="1473"/>
      <c r="P97" s="1473"/>
      <c r="Q97" s="1473"/>
      <c r="R97" s="1473"/>
      <c r="S97" s="1473"/>
      <c r="T97" s="1473"/>
      <c r="U97" s="1473"/>
      <c r="V97" s="1473"/>
      <c r="W97" s="1473"/>
      <c r="X97" s="1473"/>
      <c r="Y97" s="1473"/>
      <c r="Z97" s="1473"/>
      <c r="AA97" s="1465"/>
      <c r="AB97" s="1465"/>
      <c r="AC97" s="1465"/>
      <c r="AD97" s="1465"/>
      <c r="AE97" s="1465"/>
      <c r="AF97" s="1063"/>
      <c r="AG97" s="1063"/>
      <c r="AH97" s="1063"/>
      <c r="AI97" s="1063"/>
      <c r="AJ97" s="1063"/>
      <c r="AK97" s="1063"/>
      <c r="AL97" s="1063"/>
      <c r="AM97" s="1063"/>
      <c r="AN97" s="1063"/>
      <c r="AO97" s="1063"/>
      <c r="AP97" s="1063"/>
      <c r="AQ97" s="1063"/>
      <c r="AR97" s="1063"/>
      <c r="AS97" s="1063"/>
      <c r="AT97" s="1063"/>
      <c r="AU97" s="1063"/>
      <c r="AV97" s="1063"/>
      <c r="AW97" s="1063"/>
    </row>
    <row r="98" spans="1:49" ht="15.75">
      <c r="A98" s="1063"/>
      <c r="B98" s="1463" t="s">
        <v>8859</v>
      </c>
      <c r="C98" s="1463">
        <f>C$2</f>
        <v>2007</v>
      </c>
      <c r="D98" s="1463">
        <f t="shared" ref="D98:AE98" si="98">D$2</f>
        <v>2008</v>
      </c>
      <c r="E98" s="1463">
        <f t="shared" si="98"/>
        <v>2009</v>
      </c>
      <c r="F98" s="1463">
        <f t="shared" si="98"/>
        <v>2010</v>
      </c>
      <c r="G98" s="1463">
        <f t="shared" si="98"/>
        <v>2011</v>
      </c>
      <c r="H98" s="1463">
        <f t="shared" si="98"/>
        <v>2012</v>
      </c>
      <c r="I98" s="1463">
        <f t="shared" si="98"/>
        <v>2013</v>
      </c>
      <c r="J98" s="1463">
        <f t="shared" si="98"/>
        <v>2014</v>
      </c>
      <c r="K98" s="1463">
        <f t="shared" si="98"/>
        <v>2015</v>
      </c>
      <c r="L98" s="1463">
        <f t="shared" si="98"/>
        <v>2016</v>
      </c>
      <c r="M98" s="1463">
        <f t="shared" si="98"/>
        <v>2017</v>
      </c>
      <c r="N98" s="1463">
        <f t="shared" si="98"/>
        <v>2018</v>
      </c>
      <c r="O98" s="1463">
        <f t="shared" si="98"/>
        <v>2019</v>
      </c>
      <c r="P98" s="1463">
        <f t="shared" si="98"/>
        <v>2020</v>
      </c>
      <c r="Q98" s="1463">
        <f t="shared" si="98"/>
        <v>2021</v>
      </c>
      <c r="R98" s="1463">
        <f t="shared" si="98"/>
        <v>2022</v>
      </c>
      <c r="S98" s="1463">
        <f t="shared" si="98"/>
        <v>2023</v>
      </c>
      <c r="T98" s="1463">
        <f t="shared" si="98"/>
        <v>2024</v>
      </c>
      <c r="U98" s="1463">
        <f t="shared" si="98"/>
        <v>2025</v>
      </c>
      <c r="V98" s="1463">
        <f t="shared" si="98"/>
        <v>2026</v>
      </c>
      <c r="W98" s="1463">
        <f t="shared" si="98"/>
        <v>2027</v>
      </c>
      <c r="X98" s="1463">
        <f t="shared" si="98"/>
        <v>2028</v>
      </c>
      <c r="Y98" s="1463">
        <f t="shared" si="98"/>
        <v>2029</v>
      </c>
      <c r="Z98" s="1463">
        <f t="shared" si="98"/>
        <v>2030</v>
      </c>
      <c r="AA98" s="1463">
        <f t="shared" si="98"/>
        <v>2031</v>
      </c>
      <c r="AB98" s="1463">
        <f t="shared" si="98"/>
        <v>2032</v>
      </c>
      <c r="AC98" s="1463">
        <f t="shared" si="98"/>
        <v>2033</v>
      </c>
      <c r="AD98" s="1463">
        <f t="shared" si="98"/>
        <v>2034</v>
      </c>
      <c r="AE98" s="1463">
        <f t="shared" si="98"/>
        <v>2035</v>
      </c>
      <c r="AF98" s="1063"/>
      <c r="AG98" s="1063"/>
      <c r="AH98" s="1063"/>
      <c r="AI98" s="1063"/>
      <c r="AJ98" s="1063"/>
      <c r="AK98" s="1063"/>
      <c r="AL98" s="1063"/>
      <c r="AM98" s="1063"/>
      <c r="AN98" s="1063"/>
      <c r="AO98" s="1063"/>
      <c r="AP98" s="1063"/>
      <c r="AQ98" s="1063"/>
      <c r="AR98" s="1063"/>
      <c r="AS98" s="1063"/>
      <c r="AT98" s="1063"/>
      <c r="AU98" s="1063"/>
      <c r="AV98" s="1063"/>
      <c r="AW98" s="1063"/>
    </row>
    <row r="99" spans="1:49" ht="15.75">
      <c r="A99" s="1063"/>
      <c r="B99" s="1063" t="s">
        <v>830</v>
      </c>
      <c r="C99" s="1063"/>
      <c r="D99" s="1063"/>
      <c r="E99" s="1063"/>
      <c r="F99" s="1465"/>
      <c r="G99" s="1465"/>
      <c r="H99" s="1465"/>
      <c r="I99" s="1465"/>
      <c r="J99" s="1465"/>
      <c r="K99" s="1465"/>
      <c r="L99" s="1465"/>
      <c r="M99" s="1465"/>
      <c r="N99" s="1473"/>
      <c r="O99" s="1473"/>
      <c r="P99" s="1081"/>
      <c r="Q99" s="1081"/>
      <c r="R99" s="1081"/>
      <c r="S99" s="1081"/>
      <c r="T99" s="1081">
        <f>'Divisional breakdown'!R60</f>
        <v>297032</v>
      </c>
      <c r="U99" s="1081">
        <f>'Divisional breakdown'!S60</f>
        <v>310860</v>
      </c>
      <c r="V99" s="1081">
        <f ca="1">'Divisional breakdown'!T60</f>
        <v>319620.8134515069</v>
      </c>
      <c r="W99" s="1081">
        <f ca="1">'Divisional breakdown'!U60</f>
        <v>340084.23147552053</v>
      </c>
      <c r="X99" s="1081">
        <f ca="1">'Divisional breakdown'!V60</f>
        <v>358913.47474063735</v>
      </c>
      <c r="Y99" s="1081">
        <f ca="1">'Divisional breakdown'!W60</f>
        <v>376563.47577121854</v>
      </c>
      <c r="Z99" s="1081">
        <f ca="1">'Divisional breakdown'!X60</f>
        <v>392740.11055980937</v>
      </c>
      <c r="AA99" s="1081">
        <f ca="1">'Divisional breakdown'!Y60</f>
        <v>408099.8017650008</v>
      </c>
      <c r="AB99" s="1081">
        <f ca="1">'Divisional breakdown'!Z60</f>
        <v>422930.52988556086</v>
      </c>
      <c r="AC99" s="1081">
        <f ca="1">'Divisional breakdown'!AA60</f>
        <v>437201.44518890203</v>
      </c>
      <c r="AD99" s="1081">
        <f ca="1">'Divisional breakdown'!AB60</f>
        <v>450813.11077024427</v>
      </c>
      <c r="AE99" s="1081">
        <f ca="1">'Divisional breakdown'!AC60</f>
        <v>463377.46228628361</v>
      </c>
      <c r="AF99" s="1063"/>
      <c r="AG99" s="1063"/>
      <c r="AH99" s="1063"/>
      <c r="AI99" s="1063"/>
      <c r="AJ99" s="1063"/>
      <c r="AK99" s="1063"/>
      <c r="AL99" s="1063"/>
      <c r="AM99" s="1063"/>
      <c r="AN99" s="1063"/>
      <c r="AO99" s="1063"/>
      <c r="AP99" s="1063"/>
      <c r="AQ99" s="1063"/>
      <c r="AR99" s="1063"/>
      <c r="AS99" s="1063"/>
      <c r="AT99" s="1063"/>
      <c r="AU99" s="1063"/>
      <c r="AV99" s="1063"/>
      <c r="AW99" s="1063"/>
    </row>
    <row r="100" spans="1:49" ht="15.75">
      <c r="A100" s="1063"/>
      <c r="B100" s="1063" t="s">
        <v>8860</v>
      </c>
      <c r="C100" s="1063"/>
      <c r="D100" s="1063"/>
      <c r="E100" s="1063"/>
      <c r="F100" s="1465"/>
      <c r="G100" s="1465"/>
      <c r="H100" s="1465"/>
      <c r="I100" s="1465"/>
      <c r="J100" s="1465"/>
      <c r="K100" s="1465"/>
      <c r="L100" s="1465"/>
      <c r="M100" s="1465"/>
      <c r="N100" s="1473"/>
      <c r="O100" s="1473"/>
      <c r="P100" s="1081"/>
      <c r="Q100" s="1081"/>
      <c r="R100" s="1081"/>
      <c r="S100" s="1081"/>
      <c r="T100" s="2803">
        <v>37081</v>
      </c>
      <c r="U100" s="2803">
        <v>28537</v>
      </c>
      <c r="V100" s="1081">
        <f t="shared" ref="V100:AE100" si="99">-(V65+V64)</f>
        <v>29013.252159731204</v>
      </c>
      <c r="W100" s="1081">
        <f t="shared" ca="1" si="99"/>
        <v>27251.864456221068</v>
      </c>
      <c r="X100" s="1081">
        <f t="shared" ca="1" si="99"/>
        <v>25030.623863039735</v>
      </c>
      <c r="Y100" s="1081">
        <f t="shared" ca="1" si="99"/>
        <v>22643.493797171664</v>
      </c>
      <c r="Z100" s="1081">
        <f t="shared" ca="1" si="99"/>
        <v>20121.18496169334</v>
      </c>
      <c r="AA100" s="1081">
        <f t="shared" ca="1" si="99"/>
        <v>17519.495162101655</v>
      </c>
      <c r="AB100" s="1081">
        <f t="shared" ca="1" si="99"/>
        <v>14860.222903510692</v>
      </c>
      <c r="AC100" s="1081">
        <f t="shared" ca="1" si="99"/>
        <v>12164.305851744821</v>
      </c>
      <c r="AD100" s="1081">
        <f t="shared" ca="1" si="99"/>
        <v>9516.8095222987085</v>
      </c>
      <c r="AE100" s="1081">
        <f t="shared" ca="1" si="99"/>
        <v>6950.2536848584168</v>
      </c>
      <c r="AF100" s="1063"/>
      <c r="AG100" s="1063"/>
      <c r="AH100" s="1063"/>
      <c r="AI100" s="1063"/>
      <c r="AJ100" s="1063"/>
      <c r="AK100" s="1063"/>
      <c r="AL100" s="1063"/>
      <c r="AM100" s="1063"/>
      <c r="AN100" s="1063"/>
      <c r="AO100" s="1063"/>
      <c r="AP100" s="1063"/>
      <c r="AQ100" s="1063"/>
      <c r="AR100" s="1063"/>
      <c r="AS100" s="1063"/>
      <c r="AT100" s="1063"/>
      <c r="AU100" s="1063"/>
      <c r="AV100" s="1063"/>
      <c r="AW100" s="1063"/>
    </row>
    <row r="101" spans="1:49" ht="15.75">
      <c r="A101" s="1063"/>
      <c r="B101" s="1063" t="s">
        <v>8862</v>
      </c>
      <c r="C101" s="1063"/>
      <c r="D101" s="1063"/>
      <c r="E101" s="1063"/>
      <c r="F101" s="1465"/>
      <c r="G101" s="1465"/>
      <c r="H101" s="1465"/>
      <c r="I101" s="1465"/>
      <c r="J101" s="1465"/>
      <c r="K101" s="1465"/>
      <c r="L101" s="1465"/>
      <c r="M101" s="1465"/>
      <c r="N101" s="1473"/>
      <c r="O101" s="1473"/>
      <c r="P101" s="1081"/>
      <c r="Q101" s="1081"/>
      <c r="R101" s="1081"/>
      <c r="S101" s="1081"/>
      <c r="T101" s="2803">
        <v>48416</v>
      </c>
      <c r="U101" s="2803">
        <v>53258</v>
      </c>
      <c r="V101" s="1081">
        <f t="shared" ref="V101:AE101" ca="1" si="100">-V66</f>
        <v>46240.041401547584</v>
      </c>
      <c r="W101" s="1081">
        <f t="shared" ca="1" si="100"/>
        <v>52629.579382188029</v>
      </c>
      <c r="X101" s="1081">
        <f t="shared" ca="1" si="100"/>
        <v>58655.604909062153</v>
      </c>
      <c r="Y101" s="1081">
        <f t="shared" ca="1" si="100"/>
        <v>64529.331058921707</v>
      </c>
      <c r="Z101" s="1081">
        <f t="shared" ca="1" si="100"/>
        <v>70204.917511050851</v>
      </c>
      <c r="AA101" s="1081">
        <f t="shared" ca="1" si="100"/>
        <v>75879.316112212226</v>
      </c>
      <c r="AB101" s="1081">
        <f t="shared" ca="1" si="100"/>
        <v>81625.707755003765</v>
      </c>
      <c r="AC101" s="1081">
        <f t="shared" ca="1" si="100"/>
        <v>87428.814634192706</v>
      </c>
      <c r="AD101" s="1081">
        <f t="shared" ca="1" si="100"/>
        <v>93238.283888308346</v>
      </c>
      <c r="AE101" s="1081">
        <f t="shared" ca="1" si="100"/>
        <v>98959.626990316436</v>
      </c>
      <c r="AF101" s="1063"/>
      <c r="AG101" s="1063"/>
      <c r="AH101" s="1063"/>
      <c r="AI101" s="1063"/>
      <c r="AJ101" s="1063"/>
      <c r="AK101" s="1063"/>
      <c r="AL101" s="1063"/>
      <c r="AM101" s="1063"/>
      <c r="AN101" s="1063"/>
      <c r="AO101" s="1063"/>
      <c r="AP101" s="1063"/>
      <c r="AQ101" s="1063"/>
      <c r="AR101" s="1063"/>
      <c r="AS101" s="1063"/>
      <c r="AT101" s="1063"/>
      <c r="AU101" s="1063"/>
      <c r="AV101" s="1063"/>
      <c r="AW101" s="1063"/>
    </row>
    <row r="102" spans="1:49" ht="15.75">
      <c r="A102" s="1063"/>
      <c r="B102" s="1063" t="s">
        <v>8863</v>
      </c>
      <c r="C102" s="1063"/>
      <c r="D102" s="1063"/>
      <c r="E102" s="1063"/>
      <c r="F102" s="1465"/>
      <c r="G102" s="1465"/>
      <c r="H102" s="1465"/>
      <c r="I102" s="1465"/>
      <c r="J102" s="1465"/>
      <c r="K102" s="1465"/>
      <c r="L102" s="1465"/>
      <c r="M102" s="1465"/>
      <c r="N102" s="1473"/>
      <c r="O102" s="1473"/>
      <c r="P102" s="1081"/>
      <c r="Q102" s="1081"/>
      <c r="R102" s="1081"/>
      <c r="S102" s="1081"/>
      <c r="T102" s="2803">
        <v>21971</v>
      </c>
      <c r="U102" s="2803">
        <v>16363</v>
      </c>
      <c r="V102" s="1081">
        <f t="shared" ref="V102:AE102" si="101">U102/U63*V63</f>
        <v>6927.163812628326</v>
      </c>
      <c r="W102" s="1081">
        <f t="shared" si="101"/>
        <v>6927.163812628326</v>
      </c>
      <c r="X102" s="1081">
        <f t="shared" si="101"/>
        <v>6927.163812628326</v>
      </c>
      <c r="Y102" s="1081">
        <f t="shared" si="101"/>
        <v>6927.163812628326</v>
      </c>
      <c r="Z102" s="1081">
        <f t="shared" si="101"/>
        <v>6927.163812628326</v>
      </c>
      <c r="AA102" s="1081">
        <f t="shared" si="101"/>
        <v>6927.163812628326</v>
      </c>
      <c r="AB102" s="1081">
        <f t="shared" si="101"/>
        <v>6927.163812628326</v>
      </c>
      <c r="AC102" s="1081">
        <f t="shared" si="101"/>
        <v>6927.163812628326</v>
      </c>
      <c r="AD102" s="1081">
        <f t="shared" si="101"/>
        <v>6927.163812628326</v>
      </c>
      <c r="AE102" s="1081">
        <f t="shared" si="101"/>
        <v>6927.163812628326</v>
      </c>
      <c r="AF102" s="1063"/>
      <c r="AG102" s="1063"/>
      <c r="AH102" s="1063"/>
      <c r="AI102" s="1063"/>
      <c r="AJ102" s="1063"/>
      <c r="AK102" s="1063"/>
      <c r="AL102" s="1063"/>
      <c r="AM102" s="1063"/>
      <c r="AN102" s="1063"/>
      <c r="AO102" s="1063"/>
      <c r="AP102" s="1063"/>
      <c r="AQ102" s="1063"/>
      <c r="AR102" s="1063"/>
      <c r="AS102" s="1063"/>
      <c r="AT102" s="1063"/>
      <c r="AU102" s="1063"/>
      <c r="AV102" s="1063"/>
      <c r="AW102" s="1063"/>
    </row>
    <row r="103" spans="1:49" ht="15.75">
      <c r="A103" s="1063"/>
      <c r="B103" s="1403" t="s">
        <v>8861</v>
      </c>
      <c r="C103" s="1403"/>
      <c r="D103" s="1403"/>
      <c r="E103" s="1403"/>
      <c r="F103" s="1615"/>
      <c r="G103" s="1615"/>
      <c r="H103" s="1615"/>
      <c r="I103" s="1615"/>
      <c r="J103" s="1615"/>
      <c r="K103" s="1615"/>
      <c r="L103" s="1615"/>
      <c r="M103" s="1615"/>
      <c r="N103" s="2764"/>
      <c r="O103" s="2764"/>
      <c r="P103" s="2727"/>
      <c r="Q103" s="2727"/>
      <c r="R103" s="2727"/>
      <c r="S103" s="2727"/>
      <c r="T103" s="2727">
        <f>T99-T100-T101-T102</f>
        <v>189564</v>
      </c>
      <c r="U103" s="2727">
        <f>U99-U100-U101-U102</f>
        <v>212702</v>
      </c>
      <c r="V103" s="2727">
        <f t="shared" ref="V103:AE103" ca="1" si="102">V99-V100-V101-V102</f>
        <v>237440.35607759975</v>
      </c>
      <c r="W103" s="2727">
        <f t="shared" ca="1" si="102"/>
        <v>253275.6238244831</v>
      </c>
      <c r="X103" s="2727">
        <f t="shared" ca="1" si="102"/>
        <v>268300.08215590718</v>
      </c>
      <c r="Y103" s="2727">
        <f t="shared" ca="1" si="102"/>
        <v>282463.48710249685</v>
      </c>
      <c r="Z103" s="2727">
        <f t="shared" ca="1" si="102"/>
        <v>295486.84427443688</v>
      </c>
      <c r="AA103" s="2727">
        <f t="shared" ca="1" si="102"/>
        <v>307773.82667805866</v>
      </c>
      <c r="AB103" s="2727">
        <f t="shared" ca="1" si="102"/>
        <v>319517.43541441811</v>
      </c>
      <c r="AC103" s="2727">
        <f t="shared" ca="1" si="102"/>
        <v>330681.16089033621</v>
      </c>
      <c r="AD103" s="2727">
        <f t="shared" ca="1" si="102"/>
        <v>341130.85354700894</v>
      </c>
      <c r="AE103" s="2727">
        <f t="shared" ca="1" si="102"/>
        <v>350540.41779848043</v>
      </c>
      <c r="AF103" s="1063"/>
      <c r="AG103" s="1063"/>
      <c r="AH103" s="1063"/>
      <c r="AI103" s="1063"/>
      <c r="AJ103" s="1063"/>
      <c r="AK103" s="1063"/>
      <c r="AL103" s="1063"/>
      <c r="AM103" s="1063"/>
      <c r="AN103" s="1063"/>
      <c r="AO103" s="1063"/>
      <c r="AP103" s="1063"/>
      <c r="AQ103" s="1063"/>
      <c r="AR103" s="1063"/>
      <c r="AS103" s="1063"/>
      <c r="AT103" s="1063"/>
      <c r="AU103" s="1063"/>
      <c r="AV103" s="1063"/>
      <c r="AW103" s="1063"/>
    </row>
    <row r="104" spans="1:49" ht="15.75">
      <c r="A104" s="1063"/>
      <c r="B104" s="1063" t="s">
        <v>8864</v>
      </c>
      <c r="C104" s="1063"/>
      <c r="D104" s="1063"/>
      <c r="E104" s="1063"/>
      <c r="F104" s="1465"/>
      <c r="G104" s="1465"/>
      <c r="H104" s="1465"/>
      <c r="I104" s="1465"/>
      <c r="J104" s="1465"/>
      <c r="K104" s="1465"/>
      <c r="L104" s="1465"/>
      <c r="M104" s="1465"/>
      <c r="N104" s="1473"/>
      <c r="O104" s="1473"/>
      <c r="P104" s="1081"/>
      <c r="Q104" s="1081"/>
      <c r="R104" s="1081"/>
      <c r="S104" s="1081"/>
      <c r="T104" s="2803">
        <v>130835</v>
      </c>
      <c r="U104" s="2803">
        <v>130817</v>
      </c>
      <c r="V104" s="1081">
        <f t="shared" ref="V104:AE104" si="103">-V62</f>
        <v>134598.64131255052</v>
      </c>
      <c r="W104" s="1081">
        <f t="shared" si="103"/>
        <v>139222.81535720627</v>
      </c>
      <c r="X104" s="1081">
        <f t="shared" si="103"/>
        <v>143324.82659588478</v>
      </c>
      <c r="Y104" s="1081">
        <f t="shared" si="103"/>
        <v>147003.33272942892</v>
      </c>
      <c r="Z104" s="1081">
        <f t="shared" si="103"/>
        <v>150729.34323170557</v>
      </c>
      <c r="AA104" s="1081">
        <f t="shared" si="103"/>
        <v>154105.66434696186</v>
      </c>
      <c r="AB104" s="1081">
        <f t="shared" si="103"/>
        <v>157233.04231295118</v>
      </c>
      <c r="AC104" s="1081">
        <f t="shared" si="103"/>
        <v>161405.67142337048</v>
      </c>
      <c r="AD104" s="1081">
        <f t="shared" si="103"/>
        <v>165407.39818173085</v>
      </c>
      <c r="AE104" s="1081">
        <f t="shared" si="103"/>
        <v>169228.52839937623</v>
      </c>
      <c r="AF104" s="1063"/>
      <c r="AG104" s="1063"/>
      <c r="AH104" s="1063"/>
      <c r="AI104" s="1063"/>
      <c r="AJ104" s="1063"/>
      <c r="AK104" s="1063"/>
      <c r="AL104" s="1063"/>
      <c r="AM104" s="1063"/>
      <c r="AN104" s="1063"/>
      <c r="AO104" s="1063"/>
      <c r="AP104" s="1063"/>
      <c r="AQ104" s="1063"/>
      <c r="AR104" s="1063"/>
      <c r="AS104" s="1063"/>
      <c r="AT104" s="1063"/>
      <c r="AU104" s="1063"/>
      <c r="AV104" s="1063"/>
      <c r="AW104" s="1063"/>
    </row>
    <row r="105" spans="1:49" ht="15.75">
      <c r="A105" s="1063"/>
      <c r="B105" s="1403" t="s">
        <v>346</v>
      </c>
      <c r="C105" s="1403"/>
      <c r="D105" s="1403"/>
      <c r="E105" s="1403"/>
      <c r="F105" s="1615"/>
      <c r="G105" s="1615"/>
      <c r="H105" s="1615"/>
      <c r="I105" s="1615"/>
      <c r="J105" s="1615"/>
      <c r="K105" s="1615"/>
      <c r="L105" s="1615"/>
      <c r="M105" s="1615"/>
      <c r="N105" s="2764"/>
      <c r="O105" s="2764"/>
      <c r="P105" s="2727"/>
      <c r="Q105" s="2727"/>
      <c r="R105" s="2727"/>
      <c r="S105" s="2727"/>
      <c r="T105" s="2727">
        <f>T103-T104</f>
        <v>58729</v>
      </c>
      <c r="U105" s="2727">
        <f>U103-U104</f>
        <v>81885</v>
      </c>
      <c r="V105" s="2727">
        <f t="shared" ref="V105:AE105" ca="1" si="104">V103-V104</f>
        <v>102841.71476504923</v>
      </c>
      <c r="W105" s="2727">
        <f t="shared" ca="1" si="104"/>
        <v>114052.80846727683</v>
      </c>
      <c r="X105" s="2727">
        <f t="shared" ca="1" si="104"/>
        <v>124975.2555600224</v>
      </c>
      <c r="Y105" s="2727">
        <f t="shared" ca="1" si="104"/>
        <v>135460.15437306793</v>
      </c>
      <c r="Z105" s="2727">
        <f t="shared" ca="1" si="104"/>
        <v>144757.50104273131</v>
      </c>
      <c r="AA105" s="2727">
        <f t="shared" ca="1" si="104"/>
        <v>153668.1623310968</v>
      </c>
      <c r="AB105" s="2727">
        <f t="shared" ca="1" si="104"/>
        <v>162284.39310146694</v>
      </c>
      <c r="AC105" s="2727">
        <f t="shared" ca="1" si="104"/>
        <v>169275.48946696572</v>
      </c>
      <c r="AD105" s="2727">
        <f t="shared" ca="1" si="104"/>
        <v>175723.45536527809</v>
      </c>
      <c r="AE105" s="2727">
        <f t="shared" ca="1" si="104"/>
        <v>181311.8893991042</v>
      </c>
      <c r="AF105" s="1063"/>
      <c r="AG105" s="1063"/>
      <c r="AH105" s="1063"/>
      <c r="AI105" s="1063"/>
      <c r="AJ105" s="1063"/>
      <c r="AK105" s="1063"/>
      <c r="AL105" s="1063"/>
      <c r="AM105" s="1063"/>
      <c r="AN105" s="1063"/>
      <c r="AO105" s="1063"/>
      <c r="AP105" s="1063"/>
      <c r="AQ105" s="1063"/>
      <c r="AR105" s="1063"/>
      <c r="AS105" s="1063"/>
      <c r="AT105" s="1063"/>
      <c r="AU105" s="1063"/>
      <c r="AV105" s="1063"/>
      <c r="AW105" s="1063"/>
    </row>
    <row r="106" spans="1:49" ht="15.75">
      <c r="A106" s="1063"/>
      <c r="B106" s="1063"/>
      <c r="C106" s="1063"/>
      <c r="D106" s="1063"/>
      <c r="E106" s="1063"/>
      <c r="F106" s="1465"/>
      <c r="G106" s="1465"/>
      <c r="H106" s="1465"/>
      <c r="I106" s="1465"/>
      <c r="J106" s="1465"/>
      <c r="K106" s="1465"/>
      <c r="L106" s="1465"/>
      <c r="M106" s="1465"/>
      <c r="N106" s="1473"/>
      <c r="O106" s="1473"/>
      <c r="P106" s="1081"/>
      <c r="Q106" s="1081"/>
      <c r="R106" s="1081"/>
      <c r="S106" s="1081"/>
      <c r="T106" s="1081"/>
      <c r="U106" s="1081"/>
      <c r="V106" s="1081"/>
      <c r="W106" s="1081"/>
      <c r="X106" s="1081"/>
      <c r="Y106" s="1081"/>
      <c r="Z106" s="1081"/>
      <c r="AA106" s="1081"/>
      <c r="AB106" s="1081"/>
      <c r="AC106" s="1081"/>
      <c r="AD106" s="1081"/>
      <c r="AE106" s="1081"/>
      <c r="AF106" s="1063"/>
      <c r="AG106" s="1063"/>
      <c r="AH106" s="1063"/>
      <c r="AI106" s="1063"/>
      <c r="AJ106" s="1063"/>
      <c r="AK106" s="1063"/>
      <c r="AL106" s="1063"/>
      <c r="AM106" s="1063"/>
      <c r="AN106" s="1063"/>
      <c r="AO106" s="1063"/>
      <c r="AP106" s="1063"/>
      <c r="AQ106" s="1063"/>
      <c r="AR106" s="1063"/>
      <c r="AS106" s="1063"/>
      <c r="AT106" s="1063"/>
      <c r="AU106" s="1063"/>
      <c r="AV106" s="1063"/>
      <c r="AW106" s="1063"/>
    </row>
    <row r="107" spans="1:49" ht="15.75">
      <c r="A107" s="1063"/>
      <c r="B107" s="1063"/>
      <c r="C107" s="1063"/>
      <c r="D107" s="1063"/>
      <c r="E107" s="1063"/>
      <c r="F107" s="1465"/>
      <c r="G107" s="1465"/>
      <c r="H107" s="1465"/>
      <c r="I107" s="1465"/>
      <c r="J107" s="1465"/>
      <c r="K107" s="1465"/>
      <c r="L107" s="1465"/>
      <c r="M107" s="1465"/>
      <c r="N107" s="1473"/>
      <c r="O107" s="1473"/>
      <c r="P107" s="1081"/>
      <c r="Q107" s="1081"/>
      <c r="R107" s="1081"/>
      <c r="S107" s="1081"/>
      <c r="T107" s="1081"/>
      <c r="U107" s="1081"/>
      <c r="V107" s="1081"/>
      <c r="W107" s="1081"/>
      <c r="X107" s="1081"/>
      <c r="Y107" s="1081"/>
      <c r="Z107" s="1081"/>
      <c r="AA107" s="1081"/>
      <c r="AB107" s="1081"/>
      <c r="AC107" s="1081"/>
      <c r="AD107" s="1081"/>
      <c r="AE107" s="1081"/>
      <c r="AF107" s="1063"/>
      <c r="AG107" s="1063"/>
      <c r="AH107" s="1063"/>
      <c r="AI107" s="1063"/>
      <c r="AJ107" s="1063"/>
      <c r="AK107" s="1063"/>
      <c r="AL107" s="1063"/>
      <c r="AM107" s="1063"/>
      <c r="AN107" s="1063"/>
      <c r="AO107" s="1063"/>
      <c r="AP107" s="1063"/>
      <c r="AQ107" s="1063"/>
      <c r="AR107" s="1063"/>
      <c r="AS107" s="1063"/>
      <c r="AT107" s="1063"/>
      <c r="AU107" s="1063"/>
      <c r="AV107" s="1063"/>
      <c r="AW107" s="1063"/>
    </row>
    <row r="108" spans="1:49" ht="15.75">
      <c r="A108" s="1063"/>
      <c r="B108" s="1063"/>
      <c r="C108" s="1063"/>
      <c r="D108" s="1063"/>
      <c r="E108" s="1063"/>
      <c r="F108" s="1465"/>
      <c r="G108" s="1465"/>
      <c r="H108" s="1465"/>
      <c r="I108" s="1465"/>
      <c r="J108" s="1465"/>
      <c r="K108" s="1465"/>
      <c r="L108" s="1465"/>
      <c r="M108" s="1465"/>
      <c r="N108" s="1473"/>
      <c r="O108" s="1473"/>
      <c r="P108" s="1081"/>
      <c r="Q108" s="1081"/>
      <c r="R108" s="1081"/>
      <c r="S108" s="1081"/>
      <c r="T108" s="1081"/>
      <c r="U108" s="1081"/>
      <c r="V108" s="1081"/>
      <c r="W108" s="1081"/>
      <c r="X108" s="1081"/>
      <c r="Y108" s="1081"/>
      <c r="Z108" s="1081"/>
      <c r="AA108" s="1081"/>
      <c r="AB108" s="1081"/>
      <c r="AC108" s="1081"/>
      <c r="AD108" s="1081"/>
      <c r="AE108" s="1081"/>
      <c r="AF108" s="1063"/>
      <c r="AG108" s="1063"/>
      <c r="AH108" s="1063"/>
      <c r="AI108" s="1063"/>
      <c r="AJ108" s="1063"/>
      <c r="AK108" s="1063"/>
      <c r="AL108" s="1063"/>
      <c r="AM108" s="1063"/>
      <c r="AN108" s="1063"/>
      <c r="AO108" s="1063"/>
      <c r="AP108" s="1063"/>
      <c r="AQ108" s="1063"/>
      <c r="AR108" s="1063"/>
      <c r="AS108" s="1063"/>
      <c r="AT108" s="1063"/>
      <c r="AU108" s="1063"/>
      <c r="AV108" s="1063"/>
      <c r="AW108" s="1063"/>
    </row>
    <row r="109" spans="1:49" ht="15.75">
      <c r="A109" s="1063"/>
      <c r="B109" s="1463" t="s">
        <v>8867</v>
      </c>
      <c r="C109" s="1463">
        <f>C$2</f>
        <v>2007</v>
      </c>
      <c r="D109" s="1463">
        <f t="shared" ref="D109:AE109" si="105">D$2</f>
        <v>2008</v>
      </c>
      <c r="E109" s="1463">
        <f t="shared" si="105"/>
        <v>2009</v>
      </c>
      <c r="F109" s="1463">
        <f t="shared" si="105"/>
        <v>2010</v>
      </c>
      <c r="G109" s="1463">
        <f t="shared" si="105"/>
        <v>2011</v>
      </c>
      <c r="H109" s="1463">
        <f t="shared" si="105"/>
        <v>2012</v>
      </c>
      <c r="I109" s="1463">
        <f t="shared" si="105"/>
        <v>2013</v>
      </c>
      <c r="J109" s="1463">
        <f t="shared" si="105"/>
        <v>2014</v>
      </c>
      <c r="K109" s="1463">
        <f t="shared" si="105"/>
        <v>2015</v>
      </c>
      <c r="L109" s="1463">
        <f t="shared" si="105"/>
        <v>2016</v>
      </c>
      <c r="M109" s="1463">
        <f t="shared" si="105"/>
        <v>2017</v>
      </c>
      <c r="N109" s="1463">
        <f t="shared" si="105"/>
        <v>2018</v>
      </c>
      <c r="O109" s="1463">
        <f t="shared" si="105"/>
        <v>2019</v>
      </c>
      <c r="P109" s="1463">
        <f t="shared" si="105"/>
        <v>2020</v>
      </c>
      <c r="Q109" s="1463">
        <f t="shared" si="105"/>
        <v>2021</v>
      </c>
      <c r="R109" s="1463">
        <f t="shared" si="105"/>
        <v>2022</v>
      </c>
      <c r="S109" s="1463">
        <f t="shared" si="105"/>
        <v>2023</v>
      </c>
      <c r="T109" s="1463">
        <f t="shared" si="105"/>
        <v>2024</v>
      </c>
      <c r="U109" s="1463">
        <f t="shared" si="105"/>
        <v>2025</v>
      </c>
      <c r="V109" s="1463">
        <f t="shared" si="105"/>
        <v>2026</v>
      </c>
      <c r="W109" s="1463">
        <f t="shared" si="105"/>
        <v>2027</v>
      </c>
      <c r="X109" s="1463">
        <f t="shared" si="105"/>
        <v>2028</v>
      </c>
      <c r="Y109" s="1463">
        <f t="shared" si="105"/>
        <v>2029</v>
      </c>
      <c r="Z109" s="1463">
        <f t="shared" si="105"/>
        <v>2030</v>
      </c>
      <c r="AA109" s="1463">
        <f t="shared" si="105"/>
        <v>2031</v>
      </c>
      <c r="AB109" s="1463">
        <f t="shared" si="105"/>
        <v>2032</v>
      </c>
      <c r="AC109" s="1463">
        <f t="shared" si="105"/>
        <v>2033</v>
      </c>
      <c r="AD109" s="1463">
        <f t="shared" si="105"/>
        <v>2034</v>
      </c>
      <c r="AE109" s="1463">
        <f t="shared" si="105"/>
        <v>2035</v>
      </c>
      <c r="AF109" s="1063"/>
      <c r="AG109" s="1063"/>
      <c r="AH109" s="1063"/>
      <c r="AI109" s="1063"/>
      <c r="AJ109" s="1063"/>
      <c r="AK109" s="1063"/>
      <c r="AL109" s="1063"/>
      <c r="AM109" s="1063"/>
      <c r="AN109" s="1063"/>
      <c r="AO109" s="1063"/>
      <c r="AP109" s="1063"/>
      <c r="AQ109" s="1063"/>
      <c r="AR109" s="1063"/>
      <c r="AS109" s="1063"/>
      <c r="AT109" s="1063"/>
      <c r="AU109" s="1063"/>
      <c r="AV109" s="1063"/>
      <c r="AW109" s="1063"/>
    </row>
    <row r="110" spans="1:49" ht="15.75">
      <c r="A110" s="1063"/>
      <c r="B110" s="1063" t="s">
        <v>109</v>
      </c>
      <c r="C110" s="1081"/>
      <c r="D110" s="1081"/>
      <c r="E110" s="1081"/>
      <c r="F110" s="1081"/>
      <c r="G110" s="1081"/>
      <c r="H110" s="1081"/>
      <c r="I110" s="1081"/>
      <c r="J110" s="1081"/>
      <c r="K110" s="1081"/>
      <c r="L110" s="1081"/>
      <c r="M110" s="1081"/>
      <c r="N110" s="1081"/>
      <c r="O110" s="1081"/>
      <c r="P110" s="1081"/>
      <c r="Q110" s="1081"/>
      <c r="R110" s="1081"/>
      <c r="S110" s="1081"/>
      <c r="T110" s="1081">
        <f t="shared" ref="T110:AE110" si="106">T8</f>
        <v>343537</v>
      </c>
      <c r="U110" s="1081">
        <f t="shared" si="106"/>
        <v>372209</v>
      </c>
      <c r="V110" s="1081">
        <f t="shared" ca="1" si="106"/>
        <v>385781.09412650688</v>
      </c>
      <c r="W110" s="1081">
        <f t="shared" ca="1" si="106"/>
        <v>410403.62445114553</v>
      </c>
      <c r="X110" s="1081">
        <f t="shared" ca="1" si="106"/>
        <v>433703.9134394342</v>
      </c>
      <c r="Y110" s="1081">
        <f t="shared" ca="1" si="106"/>
        <v>456160.28862242517</v>
      </c>
      <c r="Z110" s="1081">
        <f t="shared" ca="1" si="106"/>
        <v>477503.77562485647</v>
      </c>
      <c r="AA110" s="1081">
        <f t="shared" ca="1" si="106"/>
        <v>498417.83295992645</v>
      </c>
      <c r="AB110" s="1081">
        <f t="shared" ca="1" si="106"/>
        <v>519219.50467010593</v>
      </c>
      <c r="AC110" s="1081">
        <f t="shared" ca="1" si="106"/>
        <v>539909.18433228799</v>
      </c>
      <c r="AD110" s="1081">
        <f t="shared" ca="1" si="106"/>
        <v>560421.02159938414</v>
      </c>
      <c r="AE110" s="1081">
        <f t="shared" ca="1" si="106"/>
        <v>580403.05767760903</v>
      </c>
      <c r="AF110" s="1063"/>
      <c r="AG110" s="1063"/>
      <c r="AH110" s="1063"/>
      <c r="AI110" s="1063"/>
      <c r="AJ110" s="1063"/>
      <c r="AK110" s="1063"/>
      <c r="AL110" s="1063"/>
      <c r="AM110" s="1063"/>
      <c r="AN110" s="1063"/>
      <c r="AO110" s="1063"/>
      <c r="AP110" s="1063"/>
      <c r="AQ110" s="1063"/>
      <c r="AR110" s="1063"/>
      <c r="AS110" s="1063"/>
      <c r="AT110" s="1063"/>
      <c r="AU110" s="1063"/>
      <c r="AV110" s="1063"/>
      <c r="AW110" s="1063"/>
    </row>
    <row r="111" spans="1:49" ht="15.75">
      <c r="A111" s="1063"/>
      <c r="B111" s="1063" t="s">
        <v>479</v>
      </c>
      <c r="C111" s="1081"/>
      <c r="D111" s="1081"/>
      <c r="E111" s="1081"/>
      <c r="F111" s="1081"/>
      <c r="G111" s="1081"/>
      <c r="H111" s="1081"/>
      <c r="I111" s="1081"/>
      <c r="J111" s="1081"/>
      <c r="K111" s="1081"/>
      <c r="L111" s="1081"/>
      <c r="M111" s="1081"/>
      <c r="N111" s="1081"/>
      <c r="O111" s="1081"/>
      <c r="P111" s="1081"/>
      <c r="Q111" s="1081"/>
      <c r="R111" s="1081"/>
      <c r="S111" s="1081"/>
      <c r="T111" s="1081">
        <f>-T102</f>
        <v>-21971</v>
      </c>
      <c r="U111" s="1081">
        <f t="shared" ref="U111:AE111" si="107">-U102</f>
        <v>-16363</v>
      </c>
      <c r="V111" s="1081">
        <f t="shared" si="107"/>
        <v>-6927.163812628326</v>
      </c>
      <c r="W111" s="1081">
        <f t="shared" si="107"/>
        <v>-6927.163812628326</v>
      </c>
      <c r="X111" s="1081">
        <f t="shared" si="107"/>
        <v>-6927.163812628326</v>
      </c>
      <c r="Y111" s="1081">
        <f t="shared" si="107"/>
        <v>-6927.163812628326</v>
      </c>
      <c r="Z111" s="1081">
        <f t="shared" si="107"/>
        <v>-6927.163812628326</v>
      </c>
      <c r="AA111" s="1081">
        <f t="shared" si="107"/>
        <v>-6927.163812628326</v>
      </c>
      <c r="AB111" s="1081">
        <f t="shared" si="107"/>
        <v>-6927.163812628326</v>
      </c>
      <c r="AC111" s="1081">
        <f t="shared" si="107"/>
        <v>-6927.163812628326</v>
      </c>
      <c r="AD111" s="1081">
        <f t="shared" si="107"/>
        <v>-6927.163812628326</v>
      </c>
      <c r="AE111" s="1081">
        <f t="shared" si="107"/>
        <v>-6927.163812628326</v>
      </c>
      <c r="AF111" s="1063"/>
      <c r="AG111" s="1063"/>
      <c r="AH111" s="1063"/>
      <c r="AI111" s="1063"/>
      <c r="AJ111" s="1063"/>
      <c r="AK111" s="1063"/>
      <c r="AL111" s="1063"/>
      <c r="AM111" s="1063"/>
      <c r="AN111" s="1063"/>
      <c r="AO111" s="1063"/>
      <c r="AP111" s="1063"/>
      <c r="AQ111" s="1063"/>
      <c r="AR111" s="1063"/>
      <c r="AS111" s="1063"/>
      <c r="AT111" s="1063"/>
      <c r="AU111" s="1063"/>
      <c r="AV111" s="1063"/>
      <c r="AW111" s="1063"/>
    </row>
    <row r="112" spans="1:49" ht="15.75">
      <c r="A112" s="1063"/>
      <c r="B112" s="1063" t="s">
        <v>480</v>
      </c>
      <c r="C112" s="1081"/>
      <c r="D112" s="1081"/>
      <c r="E112" s="1081"/>
      <c r="F112" s="1081"/>
      <c r="G112" s="1081"/>
      <c r="H112" s="1081"/>
      <c r="I112" s="1081"/>
      <c r="J112" s="1081"/>
      <c r="K112" s="1081"/>
      <c r="L112" s="1081"/>
      <c r="M112" s="1081"/>
      <c r="N112" s="1081"/>
      <c r="O112" s="1081"/>
      <c r="P112" s="1081"/>
      <c r="Q112" s="1081"/>
      <c r="R112" s="1081"/>
      <c r="S112" s="1081"/>
      <c r="T112" s="1081">
        <f t="shared" ref="T112:AE112" si="108">T66</f>
        <v>-48089</v>
      </c>
      <c r="U112" s="1081">
        <f t="shared" si="108"/>
        <v>-53199.385999999999</v>
      </c>
      <c r="V112" s="1081">
        <f t="shared" ca="1" si="108"/>
        <v>-46240.041401547584</v>
      </c>
      <c r="W112" s="1081">
        <f t="shared" ca="1" si="108"/>
        <v>-52629.579382188029</v>
      </c>
      <c r="X112" s="1081">
        <f t="shared" ca="1" si="108"/>
        <v>-58655.604909062153</v>
      </c>
      <c r="Y112" s="1081">
        <f t="shared" ca="1" si="108"/>
        <v>-64529.331058921707</v>
      </c>
      <c r="Z112" s="1081">
        <f t="shared" ca="1" si="108"/>
        <v>-70204.917511050851</v>
      </c>
      <c r="AA112" s="1081">
        <f t="shared" ca="1" si="108"/>
        <v>-75879.316112212226</v>
      </c>
      <c r="AB112" s="1081">
        <f t="shared" ca="1" si="108"/>
        <v>-81625.707755003765</v>
      </c>
      <c r="AC112" s="1081">
        <f t="shared" ca="1" si="108"/>
        <v>-87428.814634192706</v>
      </c>
      <c r="AD112" s="1081">
        <f t="shared" ca="1" si="108"/>
        <v>-93238.283888308346</v>
      </c>
      <c r="AE112" s="1081">
        <f t="shared" ca="1" si="108"/>
        <v>-98959.626990316436</v>
      </c>
      <c r="AF112" s="1063"/>
      <c r="AG112" s="1063"/>
      <c r="AH112" s="1063"/>
      <c r="AI112" s="1063"/>
      <c r="AJ112" s="1063"/>
      <c r="AK112" s="1063"/>
      <c r="AL112" s="1063"/>
      <c r="AM112" s="1063"/>
      <c r="AN112" s="1063"/>
      <c r="AO112" s="1063"/>
      <c r="AP112" s="1063"/>
      <c r="AQ112" s="1063"/>
      <c r="AR112" s="1063"/>
      <c r="AS112" s="1063"/>
      <c r="AT112" s="1063"/>
      <c r="AU112" s="1063"/>
      <c r="AV112" s="1063"/>
      <c r="AW112" s="1063"/>
    </row>
    <row r="113" spans="1:49" ht="15.75">
      <c r="A113" s="1063"/>
      <c r="B113" s="1063" t="s">
        <v>481</v>
      </c>
      <c r="C113" s="1081"/>
      <c r="D113" s="1081"/>
      <c r="E113" s="1081"/>
      <c r="F113" s="1081"/>
      <c r="G113" s="1081"/>
      <c r="H113" s="1081"/>
      <c r="I113" s="1081"/>
      <c r="J113" s="1081"/>
      <c r="K113" s="1081"/>
      <c r="L113" s="1081"/>
      <c r="M113" s="1081"/>
      <c r="N113" s="1081"/>
      <c r="O113" s="1081"/>
      <c r="P113" s="1081"/>
      <c r="Q113" s="1081"/>
      <c r="R113" s="1081"/>
      <c r="S113" s="1081"/>
      <c r="T113" s="1081">
        <f>T62</f>
        <v>-130835.027</v>
      </c>
      <c r="U113" s="1081">
        <f t="shared" ref="U113:AE113" si="109">U62</f>
        <v>-130817</v>
      </c>
      <c r="V113" s="1081">
        <f t="shared" si="109"/>
        <v>-134598.64131255052</v>
      </c>
      <c r="W113" s="1081">
        <f t="shared" si="109"/>
        <v>-139222.81535720627</v>
      </c>
      <c r="X113" s="1081">
        <f t="shared" si="109"/>
        <v>-143324.82659588478</v>
      </c>
      <c r="Y113" s="1081">
        <f t="shared" si="109"/>
        <v>-147003.33272942892</v>
      </c>
      <c r="Z113" s="1081">
        <f t="shared" si="109"/>
        <v>-150729.34323170557</v>
      </c>
      <c r="AA113" s="1081">
        <f t="shared" si="109"/>
        <v>-154105.66434696186</v>
      </c>
      <c r="AB113" s="1081">
        <f t="shared" si="109"/>
        <v>-157233.04231295118</v>
      </c>
      <c r="AC113" s="1081">
        <f t="shared" si="109"/>
        <v>-161405.67142337048</v>
      </c>
      <c r="AD113" s="1081">
        <f t="shared" si="109"/>
        <v>-165407.39818173085</v>
      </c>
      <c r="AE113" s="1081">
        <f t="shared" si="109"/>
        <v>-169228.52839937623</v>
      </c>
      <c r="AF113" s="1063"/>
      <c r="AG113" s="1063"/>
      <c r="AH113" s="1063"/>
      <c r="AI113" s="1063"/>
      <c r="AJ113" s="1063"/>
      <c r="AK113" s="1063"/>
      <c r="AL113" s="1063"/>
      <c r="AM113" s="1063"/>
      <c r="AN113" s="1063"/>
      <c r="AO113" s="1063"/>
      <c r="AP113" s="1063"/>
      <c r="AQ113" s="1063"/>
      <c r="AR113" s="1063"/>
      <c r="AS113" s="1063"/>
      <c r="AT113" s="1063"/>
      <c r="AU113" s="1063"/>
      <c r="AV113" s="1063"/>
      <c r="AW113" s="1063"/>
    </row>
    <row r="114" spans="1:49" ht="15.75">
      <c r="A114" s="1063"/>
      <c r="B114" s="1063" t="s">
        <v>8876</v>
      </c>
      <c r="C114" s="1081"/>
      <c r="D114" s="1081"/>
      <c r="E114" s="1081"/>
      <c r="F114" s="1081"/>
      <c r="G114" s="1081"/>
      <c r="H114" s="1081"/>
      <c r="I114" s="1081"/>
      <c r="J114" s="1081"/>
      <c r="K114" s="1081"/>
      <c r="L114" s="1081"/>
      <c r="M114" s="1081"/>
      <c r="N114" s="1081"/>
      <c r="O114" s="1081"/>
      <c r="P114" s="1081"/>
      <c r="Q114" s="1081"/>
      <c r="R114" s="1081"/>
      <c r="S114" s="1081"/>
      <c r="T114" s="1081">
        <f t="shared" ref="T114:AE114" si="110">T68</f>
        <v>-1255.1463258286651</v>
      </c>
      <c r="U114" s="1081">
        <f t="shared" si="110"/>
        <v>-1777.2545279999999</v>
      </c>
      <c r="V114" s="1081">
        <f t="shared" si="110"/>
        <v>-1680.3323487146345</v>
      </c>
      <c r="W114" s="1081">
        <f t="shared" si="110"/>
        <v>-1804.5432726558117</v>
      </c>
      <c r="X114" s="1081">
        <f t="shared" si="110"/>
        <v>-1935.7563912688072</v>
      </c>
      <c r="Y114" s="1081">
        <f t="shared" si="110"/>
        <v>-2074.3226708349498</v>
      </c>
      <c r="Z114" s="1081">
        <f t="shared" si="110"/>
        <v>-2220.6095114782934</v>
      </c>
      <c r="AA114" s="1081">
        <f t="shared" si="110"/>
        <v>-2375.0014820320562</v>
      </c>
      <c r="AB114" s="1081">
        <f t="shared" si="110"/>
        <v>-2537.9010866438657</v>
      </c>
      <c r="AC114" s="1081">
        <f t="shared" si="110"/>
        <v>-2709.7295644519004</v>
      </c>
      <c r="AD114" s="1081">
        <f t="shared" si="110"/>
        <v>-2890.9277237185829</v>
      </c>
      <c r="AE114" s="1081">
        <f t="shared" si="110"/>
        <v>-3081.956811865135</v>
      </c>
      <c r="AF114" s="1063"/>
      <c r="AG114" s="1063"/>
      <c r="AH114" s="1063"/>
      <c r="AI114" s="1063"/>
      <c r="AJ114" s="1063"/>
      <c r="AK114" s="1063"/>
      <c r="AL114" s="1063"/>
      <c r="AM114" s="1063"/>
      <c r="AN114" s="1063"/>
      <c r="AO114" s="1063"/>
      <c r="AP114" s="1063"/>
      <c r="AQ114" s="1063"/>
      <c r="AR114" s="1063"/>
      <c r="AS114" s="1063"/>
      <c r="AT114" s="1063"/>
      <c r="AU114" s="1063"/>
      <c r="AV114" s="1063"/>
      <c r="AW114" s="1063"/>
    </row>
    <row r="115" spans="1:49" ht="15.75">
      <c r="A115" s="1063"/>
      <c r="B115" s="1063" t="s">
        <v>8877</v>
      </c>
      <c r="C115" s="1081"/>
      <c r="D115" s="1081"/>
      <c r="E115" s="1081"/>
      <c r="F115" s="1081"/>
      <c r="G115" s="1081"/>
      <c r="H115" s="1081"/>
      <c r="I115" s="1081"/>
      <c r="J115" s="1081"/>
      <c r="K115" s="1081"/>
      <c r="L115" s="1081"/>
      <c r="M115" s="1081"/>
      <c r="N115" s="1081"/>
      <c r="O115" s="1081"/>
      <c r="P115" s="1081"/>
      <c r="Q115" s="1081"/>
      <c r="R115" s="1081"/>
      <c r="S115" s="1081"/>
      <c r="T115" s="1081">
        <f>T69</f>
        <v>2779</v>
      </c>
      <c r="U115" s="1081">
        <f t="shared" ref="U115:AE115" si="111">U69</f>
        <v>3015</v>
      </c>
      <c r="V115" s="1081">
        <f t="shared" si="111"/>
        <v>3317.7646794035468</v>
      </c>
      <c r="W115" s="1081">
        <f t="shared" si="111"/>
        <v>3239.4481940484102</v>
      </c>
      <c r="X115" s="1081">
        <f t="shared" si="111"/>
        <v>3629.349346338231</v>
      </c>
      <c r="Y115" s="1081">
        <f t="shared" si="111"/>
        <v>3768.293543790749</v>
      </c>
      <c r="Z115" s="1081">
        <f t="shared" si="111"/>
        <v>3910.4247781987069</v>
      </c>
      <c r="AA115" s="1081">
        <f t="shared" si="111"/>
        <v>4058.5230554326199</v>
      </c>
      <c r="AB115" s="1081">
        <f t="shared" si="111"/>
        <v>4213.0543449843617</v>
      </c>
      <c r="AC115" s="1081">
        <f t="shared" si="111"/>
        <v>4374.6594062740978</v>
      </c>
      <c r="AD115" s="1081">
        <f t="shared" si="111"/>
        <v>4543.5911409313094</v>
      </c>
      <c r="AE115" s="1081">
        <f t="shared" si="111"/>
        <v>4720.2677722112858</v>
      </c>
      <c r="AF115" s="1063"/>
      <c r="AG115" s="1063"/>
      <c r="AH115" s="1063"/>
      <c r="AI115" s="1063"/>
      <c r="AJ115" s="1063"/>
      <c r="AK115" s="1063"/>
      <c r="AL115" s="1063"/>
      <c r="AM115" s="1063"/>
      <c r="AN115" s="1063"/>
      <c r="AO115" s="1063"/>
      <c r="AP115" s="1063"/>
      <c r="AQ115" s="1063"/>
      <c r="AR115" s="1063"/>
      <c r="AS115" s="1063"/>
      <c r="AT115" s="1063"/>
      <c r="AU115" s="1063"/>
      <c r="AV115" s="1063"/>
      <c r="AW115" s="1063"/>
    </row>
    <row r="116" spans="1:49" ht="15.75">
      <c r="A116" s="1063"/>
      <c r="B116" s="1063" t="s">
        <v>42</v>
      </c>
      <c r="C116" s="1081"/>
      <c r="D116" s="1081"/>
      <c r="E116" s="1081"/>
      <c r="F116" s="1081"/>
      <c r="G116" s="1081"/>
      <c r="H116" s="1081"/>
      <c r="I116" s="1081"/>
      <c r="J116" s="1081"/>
      <c r="K116" s="1081"/>
      <c r="L116" s="1081"/>
      <c r="M116" s="1081"/>
      <c r="N116" s="1081"/>
      <c r="O116" s="1081"/>
      <c r="P116" s="1081"/>
      <c r="Q116" s="1081"/>
      <c r="R116" s="1081"/>
      <c r="S116" s="1081"/>
      <c r="T116" s="1081">
        <f>-Working!G7378</f>
        <v>-25395</v>
      </c>
      <c r="U116" s="1081">
        <f>-Working!H7378</f>
        <v>-18535</v>
      </c>
      <c r="V116" s="2729">
        <f>U116/2</f>
        <v>-9267.5</v>
      </c>
      <c r="W116" s="2729">
        <f t="shared" ref="W116:AE116" si="112">V116</f>
        <v>-9267.5</v>
      </c>
      <c r="X116" s="2729">
        <f t="shared" si="112"/>
        <v>-9267.5</v>
      </c>
      <c r="Y116" s="2729">
        <f t="shared" si="112"/>
        <v>-9267.5</v>
      </c>
      <c r="Z116" s="2729">
        <f t="shared" si="112"/>
        <v>-9267.5</v>
      </c>
      <c r="AA116" s="2729">
        <f t="shared" si="112"/>
        <v>-9267.5</v>
      </c>
      <c r="AB116" s="2729">
        <f t="shared" si="112"/>
        <v>-9267.5</v>
      </c>
      <c r="AC116" s="2729">
        <f t="shared" si="112"/>
        <v>-9267.5</v>
      </c>
      <c r="AD116" s="2729">
        <f t="shared" si="112"/>
        <v>-9267.5</v>
      </c>
      <c r="AE116" s="2729">
        <f t="shared" si="112"/>
        <v>-9267.5</v>
      </c>
      <c r="AF116" s="1063" t="s">
        <v>8869</v>
      </c>
      <c r="AH116" s="1063"/>
      <c r="AI116" s="1063"/>
      <c r="AJ116" s="1063"/>
      <c r="AK116" s="1063"/>
      <c r="AL116" s="1063"/>
      <c r="AM116" s="1063"/>
      <c r="AN116" s="1063"/>
      <c r="AO116" s="1063"/>
      <c r="AP116" s="1063"/>
      <c r="AQ116" s="1063"/>
      <c r="AR116" s="1063"/>
      <c r="AS116" s="1063"/>
      <c r="AT116" s="1063"/>
      <c r="AU116" s="1063"/>
      <c r="AV116" s="1063"/>
      <c r="AW116" s="1063"/>
    </row>
    <row r="117" spans="1:49" s="37" customFormat="1" ht="15.75">
      <c r="A117" s="1069"/>
      <c r="B117" s="1403" t="s">
        <v>483</v>
      </c>
      <c r="C117" s="2727"/>
      <c r="D117" s="2727"/>
      <c r="E117" s="2727"/>
      <c r="F117" s="2727"/>
      <c r="G117" s="2727"/>
      <c r="H117" s="2727"/>
      <c r="I117" s="2727"/>
      <c r="J117" s="2727"/>
      <c r="K117" s="2727"/>
      <c r="L117" s="2727"/>
      <c r="M117" s="2727"/>
      <c r="N117" s="2727"/>
      <c r="O117" s="2727"/>
      <c r="P117" s="2727"/>
      <c r="Q117" s="2727"/>
      <c r="R117" s="2727"/>
      <c r="S117" s="2727"/>
      <c r="T117" s="2727">
        <f t="shared" ref="T117:AE117" si="113">SUM(T110:T116)</f>
        <v>118770.82667417135</v>
      </c>
      <c r="U117" s="2727">
        <f t="shared" si="113"/>
        <v>154532.35947200001</v>
      </c>
      <c r="V117" s="2727">
        <f t="shared" ca="1" si="113"/>
        <v>190385.17993046934</v>
      </c>
      <c r="W117" s="2727">
        <f t="shared" ca="1" si="113"/>
        <v>203791.4708205155</v>
      </c>
      <c r="X117" s="2727">
        <f t="shared" ca="1" si="113"/>
        <v>217222.41107692837</v>
      </c>
      <c r="Y117" s="2727">
        <f t="shared" ca="1" si="113"/>
        <v>230126.93189440205</v>
      </c>
      <c r="Z117" s="2727">
        <f t="shared" ca="1" si="113"/>
        <v>242064.66633619214</v>
      </c>
      <c r="AA117" s="2727">
        <f t="shared" ca="1" si="113"/>
        <v>253921.71026152465</v>
      </c>
      <c r="AB117" s="2727">
        <f t="shared" ca="1" si="113"/>
        <v>265841.24404786318</v>
      </c>
      <c r="AC117" s="2727">
        <f t="shared" ca="1" si="113"/>
        <v>276544.96430391859</v>
      </c>
      <c r="AD117" s="2727">
        <f t="shared" ca="1" si="113"/>
        <v>287233.33913392929</v>
      </c>
      <c r="AE117" s="2727">
        <f t="shared" ca="1" si="113"/>
        <v>297658.54943563417</v>
      </c>
      <c r="AF117" s="1069"/>
      <c r="AG117" s="1069"/>
      <c r="AH117" s="1069"/>
      <c r="AI117" s="1069"/>
      <c r="AJ117" s="1069"/>
      <c r="AK117" s="1069"/>
      <c r="AL117" s="1069"/>
      <c r="AM117" s="1069"/>
      <c r="AN117" s="1069"/>
      <c r="AO117" s="1069"/>
      <c r="AP117" s="1069"/>
      <c r="AQ117" s="1069"/>
      <c r="AR117" s="1069"/>
      <c r="AS117" s="1069"/>
      <c r="AT117" s="1069"/>
      <c r="AU117" s="1069"/>
      <c r="AV117" s="1069"/>
      <c r="AW117" s="1069"/>
    </row>
    <row r="118" spans="1:49" ht="15.75">
      <c r="A118" s="1063"/>
      <c r="B118" s="1063" t="s">
        <v>484</v>
      </c>
      <c r="C118" s="1081"/>
      <c r="D118" s="1081"/>
      <c r="E118" s="1081"/>
      <c r="F118" s="1081"/>
      <c r="G118" s="1081"/>
      <c r="H118" s="1081"/>
      <c r="I118" s="1081"/>
      <c r="J118" s="1081"/>
      <c r="K118" s="1081"/>
      <c r="L118" s="1081"/>
      <c r="M118" s="1081"/>
      <c r="N118" s="1081"/>
      <c r="O118" s="1081"/>
      <c r="P118" s="1081"/>
      <c r="Q118" s="1081"/>
      <c r="R118" s="1081"/>
      <c r="S118" s="1081"/>
      <c r="T118" s="1081">
        <f t="shared" ref="T118:AE118" si="114">T65+T64</f>
        <v>-27592.517</v>
      </c>
      <c r="U118" s="1081">
        <f t="shared" si="114"/>
        <v>-29821.066999999999</v>
      </c>
      <c r="V118" s="1081">
        <f t="shared" si="114"/>
        <v>-29013.252159731204</v>
      </c>
      <c r="W118" s="1081">
        <f t="shared" ca="1" si="114"/>
        <v>-27251.864456221068</v>
      </c>
      <c r="X118" s="1081">
        <f t="shared" ca="1" si="114"/>
        <v>-25030.623863039735</v>
      </c>
      <c r="Y118" s="1081">
        <f t="shared" ca="1" si="114"/>
        <v>-22643.493797171664</v>
      </c>
      <c r="Z118" s="1081">
        <f t="shared" ca="1" si="114"/>
        <v>-20121.18496169334</v>
      </c>
      <c r="AA118" s="1081">
        <f t="shared" ca="1" si="114"/>
        <v>-17519.495162101655</v>
      </c>
      <c r="AB118" s="1081">
        <f t="shared" ca="1" si="114"/>
        <v>-14860.222903510692</v>
      </c>
      <c r="AC118" s="1081">
        <f t="shared" ca="1" si="114"/>
        <v>-12164.305851744821</v>
      </c>
      <c r="AD118" s="1081">
        <f t="shared" ca="1" si="114"/>
        <v>-9516.8095222987085</v>
      </c>
      <c r="AE118" s="1081">
        <f t="shared" ca="1" si="114"/>
        <v>-6950.2536848584168</v>
      </c>
      <c r="AF118" s="1063"/>
      <c r="AG118" s="1063"/>
      <c r="AH118" s="1063"/>
      <c r="AI118" s="1063"/>
      <c r="AJ118" s="1063"/>
      <c r="AK118" s="1063"/>
      <c r="AL118" s="1063"/>
      <c r="AM118" s="1063"/>
      <c r="AN118" s="1063"/>
      <c r="AO118" s="1063"/>
      <c r="AP118" s="1063"/>
      <c r="AQ118" s="1063"/>
      <c r="AR118" s="1063"/>
      <c r="AS118" s="1063"/>
      <c r="AT118" s="1063"/>
      <c r="AU118" s="1063"/>
      <c r="AV118" s="1063"/>
      <c r="AW118" s="1063"/>
    </row>
    <row r="119" spans="1:49" ht="15.75">
      <c r="A119" s="1063"/>
      <c r="B119" s="1063" t="s">
        <v>485</v>
      </c>
      <c r="C119" s="1081"/>
      <c r="D119" s="1081"/>
      <c r="E119" s="1081"/>
      <c r="F119" s="1081"/>
      <c r="G119" s="1081"/>
      <c r="H119" s="1081"/>
      <c r="I119" s="1081"/>
      <c r="J119" s="1081"/>
      <c r="K119" s="1081"/>
      <c r="L119" s="1081"/>
      <c r="M119" s="1081"/>
      <c r="N119" s="1081"/>
      <c r="O119" s="1081"/>
      <c r="P119" s="1081"/>
      <c r="Q119" s="1081"/>
      <c r="R119" s="1081"/>
      <c r="S119" s="1081"/>
      <c r="T119" s="1081">
        <f t="shared" ref="T119:AE119" si="115">T67</f>
        <v>-45285.61</v>
      </c>
      <c r="U119" s="1081">
        <f t="shared" si="115"/>
        <v>-51585.889000000003</v>
      </c>
      <c r="V119" s="1081">
        <f t="shared" si="115"/>
        <v>-55454.830674999997</v>
      </c>
      <c r="W119" s="1081">
        <f t="shared" si="115"/>
        <v>-59613.942975624996</v>
      </c>
      <c r="X119" s="1081">
        <f t="shared" si="115"/>
        <v>-64084.988698796871</v>
      </c>
      <c r="Y119" s="1081">
        <f t="shared" si="115"/>
        <v>-68891.362851206635</v>
      </c>
      <c r="Z119" s="1081">
        <f t="shared" si="115"/>
        <v>-74058.21506504713</v>
      </c>
      <c r="AA119" s="1081">
        <f t="shared" si="115"/>
        <v>-79612.58119492566</v>
      </c>
      <c r="AB119" s="1081">
        <f t="shared" si="115"/>
        <v>-85583.524784545079</v>
      </c>
      <c r="AC119" s="1081">
        <f t="shared" si="115"/>
        <v>-92002.289143385962</v>
      </c>
      <c r="AD119" s="1081">
        <f t="shared" si="115"/>
        <v>-98902.460829139905</v>
      </c>
      <c r="AE119" s="1081">
        <f t="shared" si="115"/>
        <v>-106320.14539132539</v>
      </c>
      <c r="AF119" s="1063"/>
      <c r="AG119" s="1063"/>
      <c r="AH119" s="1063"/>
      <c r="AI119" s="1063"/>
      <c r="AJ119" s="1063"/>
      <c r="AK119" s="1063"/>
      <c r="AL119" s="1063"/>
      <c r="AM119" s="1063"/>
      <c r="AN119" s="1063"/>
      <c r="AO119" s="1063"/>
      <c r="AP119" s="1063"/>
      <c r="AQ119" s="1063"/>
      <c r="AR119" s="1063"/>
      <c r="AS119" s="1063"/>
      <c r="AT119" s="1063"/>
      <c r="AU119" s="1063"/>
      <c r="AV119" s="1063"/>
      <c r="AW119" s="1063"/>
    </row>
    <row r="120" spans="1:49" ht="15.75">
      <c r="A120" s="1063"/>
      <c r="B120" s="1063" t="s">
        <v>486</v>
      </c>
      <c r="C120" s="1063"/>
      <c r="D120" s="1063"/>
      <c r="E120" s="1063"/>
      <c r="F120" s="1063"/>
      <c r="G120" s="1063"/>
      <c r="H120" s="1464"/>
      <c r="I120" s="1465"/>
      <c r="J120" s="1465"/>
      <c r="K120" s="1081"/>
      <c r="L120" s="1081"/>
      <c r="M120" s="1081"/>
      <c r="N120" s="1081"/>
      <c r="O120" s="1081"/>
      <c r="P120" s="1081"/>
      <c r="Q120" s="1081"/>
      <c r="R120" s="1081"/>
      <c r="S120" s="1081"/>
      <c r="T120" s="1081"/>
      <c r="U120" s="1081"/>
      <c r="V120" s="1081"/>
      <c r="W120" s="1081"/>
      <c r="X120" s="1081"/>
      <c r="Y120" s="1081"/>
      <c r="Z120" s="1081"/>
      <c r="AA120" s="1081"/>
      <c r="AB120" s="1081"/>
      <c r="AC120" s="1081"/>
      <c r="AD120" s="1081"/>
      <c r="AE120" s="1081"/>
      <c r="AF120" s="1063" t="s">
        <v>8868</v>
      </c>
      <c r="AH120" s="1063"/>
      <c r="AI120" s="1063"/>
      <c r="AJ120" s="1063"/>
      <c r="AK120" s="1063"/>
      <c r="AL120" s="1063"/>
      <c r="AM120" s="1063"/>
      <c r="AN120" s="1063"/>
      <c r="AO120" s="1063"/>
      <c r="AP120" s="1063"/>
      <c r="AQ120" s="1063"/>
      <c r="AR120" s="1063"/>
      <c r="AS120" s="1063"/>
      <c r="AT120" s="1063"/>
      <c r="AU120" s="1063"/>
      <c r="AV120" s="1063"/>
      <c r="AW120" s="1063"/>
    </row>
    <row r="121" spans="1:49" s="37" customFormat="1" ht="15.75">
      <c r="A121" s="1069"/>
      <c r="B121" s="1403" t="s">
        <v>488</v>
      </c>
      <c r="C121" s="1403"/>
      <c r="D121" s="1403"/>
      <c r="E121" s="1403"/>
      <c r="F121" s="1403"/>
      <c r="G121" s="1403"/>
      <c r="H121" s="1942"/>
      <c r="I121" s="1615"/>
      <c r="J121" s="1615"/>
      <c r="K121" s="2727"/>
      <c r="L121" s="2727"/>
      <c r="M121" s="2727"/>
      <c r="N121" s="2727"/>
      <c r="O121" s="2727"/>
      <c r="P121" s="2727"/>
      <c r="Q121" s="2727"/>
      <c r="R121" s="2727"/>
      <c r="S121" s="2727"/>
      <c r="T121" s="2727">
        <f t="shared" ref="T121:Z121" si="116">SUM(T117:T120)</f>
        <v>45892.699674171352</v>
      </c>
      <c r="U121" s="2727">
        <f t="shared" si="116"/>
        <v>73125.403472000005</v>
      </c>
      <c r="V121" s="2727">
        <f t="shared" ca="1" si="116"/>
        <v>105917.09709573814</v>
      </c>
      <c r="W121" s="2727">
        <f t="shared" ca="1" si="116"/>
        <v>116925.66338866943</v>
      </c>
      <c r="X121" s="2727">
        <f t="shared" ca="1" si="116"/>
        <v>128106.79851509177</v>
      </c>
      <c r="Y121" s="2727">
        <f t="shared" ca="1" si="116"/>
        <v>138592.07524602377</v>
      </c>
      <c r="Z121" s="2727">
        <f t="shared" ca="1" si="116"/>
        <v>147885.26630945166</v>
      </c>
      <c r="AA121" s="2727">
        <f t="shared" ref="AA121:AE121" ca="1" si="117">SUM(AA117:AA120)</f>
        <v>156789.63390449731</v>
      </c>
      <c r="AB121" s="2727">
        <f t="shared" ca="1" si="117"/>
        <v>165397.49635980738</v>
      </c>
      <c r="AC121" s="2727">
        <f t="shared" ca="1" si="117"/>
        <v>172378.36930878781</v>
      </c>
      <c r="AD121" s="2727">
        <f t="shared" ca="1" si="117"/>
        <v>178814.06878249068</v>
      </c>
      <c r="AE121" s="2727">
        <f t="shared" ca="1" si="117"/>
        <v>184388.15035945032</v>
      </c>
      <c r="AF121" s="1069"/>
      <c r="AG121" s="1069"/>
      <c r="AH121" s="1069"/>
      <c r="AI121" s="1069"/>
      <c r="AJ121" s="1069"/>
      <c r="AK121" s="1069"/>
      <c r="AL121" s="1069"/>
      <c r="AM121" s="1069"/>
      <c r="AN121" s="1069"/>
      <c r="AO121" s="1069"/>
      <c r="AP121" s="1069"/>
      <c r="AQ121" s="1069"/>
      <c r="AR121" s="1069"/>
      <c r="AS121" s="1069"/>
      <c r="AT121" s="1069"/>
      <c r="AU121" s="1069"/>
      <c r="AV121" s="1069"/>
      <c r="AW121" s="1069"/>
    </row>
    <row r="122" spans="1:49" ht="15.75">
      <c r="A122" s="1063"/>
      <c r="B122" s="1069" t="s">
        <v>27</v>
      </c>
      <c r="C122" s="1069"/>
      <c r="D122" s="1069"/>
      <c r="E122" s="1069"/>
      <c r="F122" s="1467"/>
      <c r="G122" s="1467"/>
      <c r="H122" s="1467"/>
      <c r="I122" s="1467"/>
      <c r="J122" s="1467"/>
      <c r="K122" s="1467"/>
      <c r="L122" s="1467"/>
      <c r="M122" s="1467"/>
      <c r="N122" s="1542"/>
      <c r="O122" s="1542"/>
      <c r="P122" s="1542"/>
      <c r="Q122" s="1542"/>
      <c r="R122" s="1542"/>
      <c r="S122" s="1542"/>
      <c r="T122" s="1542"/>
      <c r="U122" s="1542"/>
      <c r="V122" s="1542">
        <f ca="1">V121/'FX inputs'!AB3/Multiples!S5</f>
        <v>7.8498195496797166E-2</v>
      </c>
      <c r="W122" s="1542">
        <f ca="1">W121/'FX inputs'!AC3/Multiples!T5</f>
        <v>8.6410073480351679E-2</v>
      </c>
      <c r="X122" s="1542">
        <f ca="1">X121/'FX inputs'!AD3/Multiples!U5</f>
        <v>9.4595507551684541E-2</v>
      </c>
      <c r="Y122" s="1542">
        <f ca="1">Y121/'FX inputs'!AE3/Multiples!V5</f>
        <v>0.10247363374267897</v>
      </c>
      <c r="Z122" s="1542">
        <f ca="1">Z121/'FX inputs'!AF3/Multiples!W5</f>
        <v>0.10973936577969844</v>
      </c>
      <c r="AA122" s="1542">
        <f ca="1">AA121/'FX inputs'!AG3/Multiples!X5</f>
        <v>0.11705050046500355</v>
      </c>
      <c r="AB122" s="1542">
        <f ca="1">AB121/'FX inputs'!AH3/Multiples!Y5</f>
        <v>0.12454753219834644</v>
      </c>
      <c r="AC122" s="1542">
        <f ca="1">AC121/'FX inputs'!AI3/Multiples!Z5</f>
        <v>0.13129905456280389</v>
      </c>
      <c r="AD122" s="1542">
        <f ca="1">AD121/'FX inputs'!AJ3/Multiples!AA5</f>
        <v>0.13819168736140594</v>
      </c>
      <c r="AE122" s="1542">
        <f ca="1">AE121/'FX inputs'!AK3/Multiples!AB5</f>
        <v>0.14506718674273433</v>
      </c>
      <c r="AF122" s="1063"/>
      <c r="AG122" s="1063"/>
      <c r="AH122" s="1063"/>
      <c r="AI122" s="1063"/>
      <c r="AJ122" s="1063"/>
      <c r="AK122" s="1063"/>
      <c r="AL122" s="1063"/>
      <c r="AM122" s="1063"/>
      <c r="AN122" s="1063"/>
      <c r="AO122" s="1063"/>
      <c r="AP122" s="1063"/>
      <c r="AQ122" s="1063"/>
      <c r="AR122" s="1063"/>
      <c r="AS122" s="1063"/>
      <c r="AT122" s="1063"/>
      <c r="AU122" s="1063"/>
      <c r="AV122" s="1063"/>
      <c r="AW122" s="1063"/>
    </row>
    <row r="123" spans="1:49" ht="15.75">
      <c r="A123" s="1063"/>
      <c r="B123" s="1063"/>
      <c r="C123" s="1063"/>
      <c r="D123" s="1063"/>
      <c r="E123" s="1063"/>
      <c r="F123" s="1465"/>
      <c r="G123" s="1465"/>
      <c r="H123" s="1465"/>
      <c r="I123" s="1465"/>
      <c r="J123" s="1465"/>
      <c r="K123" s="1465"/>
      <c r="L123" s="1465"/>
      <c r="M123" s="1465"/>
      <c r="N123" s="1473"/>
      <c r="O123" s="1473"/>
      <c r="P123" s="1473"/>
      <c r="Q123" s="1473"/>
      <c r="R123" s="1473"/>
      <c r="S123" s="1473"/>
      <c r="T123" s="1473"/>
      <c r="U123" s="1473"/>
      <c r="V123" s="1473"/>
      <c r="W123" s="1473"/>
      <c r="X123" s="1473"/>
      <c r="Y123" s="1473"/>
      <c r="Z123" s="1473"/>
      <c r="AA123" s="1465"/>
      <c r="AB123" s="1465"/>
      <c r="AC123" s="1465"/>
      <c r="AD123" s="1465"/>
      <c r="AE123" s="1465"/>
      <c r="AF123" s="1063"/>
      <c r="AG123" s="1063"/>
      <c r="AH123" s="1063"/>
      <c r="AI123" s="1063"/>
      <c r="AJ123" s="1063"/>
      <c r="AK123" s="1063"/>
      <c r="AL123" s="1063"/>
      <c r="AM123" s="1063"/>
      <c r="AN123" s="1063"/>
      <c r="AO123" s="1063"/>
      <c r="AP123" s="1063"/>
      <c r="AQ123" s="1063"/>
      <c r="AR123" s="1063"/>
      <c r="AS123" s="1063"/>
      <c r="AT123" s="1063"/>
      <c r="AU123" s="1063"/>
      <c r="AV123" s="1063"/>
      <c r="AW123" s="1063"/>
    </row>
    <row r="124" spans="1:49" ht="15.75">
      <c r="A124" s="1063"/>
      <c r="B124" s="1063" t="s">
        <v>52</v>
      </c>
      <c r="C124" s="1063"/>
      <c r="D124" s="1063"/>
      <c r="E124" s="1063"/>
      <c r="F124" s="1465"/>
      <c r="G124" s="1465"/>
      <c r="H124" s="1465"/>
      <c r="I124" s="1465"/>
      <c r="J124" s="1465"/>
      <c r="K124" s="1465"/>
      <c r="L124" s="1465"/>
      <c r="M124" s="1465"/>
      <c r="N124" s="1473"/>
      <c r="O124" s="1473"/>
      <c r="P124" s="1473"/>
      <c r="Q124" s="1473"/>
      <c r="R124" s="1473"/>
      <c r="S124" s="1473"/>
      <c r="T124" s="1473"/>
      <c r="U124" s="1473"/>
      <c r="V124" s="1465">
        <f t="shared" ref="V124:AE124" ca="1" si="118">-V70</f>
        <v>36444.032324600266</v>
      </c>
      <c r="W124" s="1465">
        <f t="shared" ca="1" si="118"/>
        <v>41698.072807996847</v>
      </c>
      <c r="X124" s="1465">
        <f t="shared" ca="1" si="118"/>
        <v>46630.853312233594</v>
      </c>
      <c r="Y124" s="1465">
        <f t="shared" ca="1" si="118"/>
        <v>51446.68283324501</v>
      </c>
      <c r="Z124" s="1465">
        <f t="shared" ca="1" si="118"/>
        <v>56108.388326764776</v>
      </c>
      <c r="AA124" s="1465">
        <f t="shared" ca="1" si="118"/>
        <v>60779.660824901868</v>
      </c>
      <c r="AB124" s="1465">
        <f t="shared" ca="1" si="118"/>
        <v>65522.743493905247</v>
      </c>
      <c r="AC124" s="1465">
        <f t="shared" ca="1" si="118"/>
        <v>70327.231756606736</v>
      </c>
      <c r="AD124" s="1465">
        <f t="shared" ca="1" si="118"/>
        <v>75154.041051916211</v>
      </c>
      <c r="AE124" s="1465">
        <f t="shared" ca="1" si="118"/>
        <v>79927.761051847323</v>
      </c>
      <c r="AF124" s="1063"/>
      <c r="AG124" s="1063"/>
      <c r="AH124" s="1063"/>
      <c r="AI124" s="1063"/>
      <c r="AJ124" s="1063"/>
      <c r="AK124" s="1063"/>
      <c r="AL124" s="1063"/>
      <c r="AM124" s="1063"/>
      <c r="AN124" s="1063"/>
      <c r="AO124" s="1063"/>
      <c r="AP124" s="1063"/>
      <c r="AQ124" s="1063"/>
      <c r="AR124" s="1063"/>
      <c r="AS124" s="1063"/>
      <c r="AT124" s="1063"/>
      <c r="AU124" s="1063"/>
      <c r="AV124" s="1063"/>
      <c r="AW124" s="1063"/>
    </row>
    <row r="125" spans="1:49" ht="15.75">
      <c r="A125" s="1063"/>
      <c r="B125" s="1063" t="s">
        <v>8872</v>
      </c>
      <c r="C125" s="1063"/>
      <c r="D125" s="1063"/>
      <c r="E125" s="1063"/>
      <c r="F125" s="1465"/>
      <c r="G125" s="1465"/>
      <c r="H125" s="1465"/>
      <c r="I125" s="1465"/>
      <c r="J125" s="1465"/>
      <c r="K125" s="1465"/>
      <c r="L125" s="1465"/>
      <c r="M125" s="1465"/>
      <c r="N125" s="1473"/>
      <c r="O125" s="1473"/>
      <c r="P125" s="1473"/>
      <c r="Q125" s="1473"/>
      <c r="R125" s="1473"/>
      <c r="S125" s="1473"/>
      <c r="T125" s="1473"/>
      <c r="U125" s="1473"/>
      <c r="V125" s="1465">
        <f t="shared" ref="V125:AE125" si="119">-V71</f>
        <v>17088</v>
      </c>
      <c r="W125" s="1465">
        <f t="shared" si="119"/>
        <v>21787.200000000004</v>
      </c>
      <c r="X125" s="1465">
        <f t="shared" si="119"/>
        <v>24445.238400000006</v>
      </c>
      <c r="Y125" s="1465">
        <f t="shared" si="119"/>
        <v>27200.883456000007</v>
      </c>
      <c r="Z125" s="1465">
        <f t="shared" si="119"/>
        <v>30056.976218880009</v>
      </c>
      <c r="AA125" s="1465">
        <f t="shared" si="119"/>
        <v>33016.43233889281</v>
      </c>
      <c r="AB125" s="1465">
        <f t="shared" si="119"/>
        <v>36082.243913218568</v>
      </c>
      <c r="AC125" s="1465">
        <f t="shared" si="119"/>
        <v>39257.481377581804</v>
      </c>
      <c r="AD125" s="1465">
        <f t="shared" si="119"/>
        <v>42545.295442954281</v>
      </c>
      <c r="AE125" s="1465">
        <f t="shared" si="119"/>
        <v>45948.919078390623</v>
      </c>
      <c r="AF125" s="1063"/>
      <c r="AG125" s="1063"/>
      <c r="AH125" s="1063"/>
      <c r="AI125" s="1063"/>
      <c r="AJ125" s="1063"/>
      <c r="AK125" s="1063"/>
      <c r="AL125" s="1063"/>
      <c r="AM125" s="1063"/>
      <c r="AN125" s="1063"/>
      <c r="AO125" s="1063"/>
      <c r="AP125" s="1063"/>
      <c r="AQ125" s="1063"/>
      <c r="AR125" s="1063"/>
      <c r="AS125" s="1063"/>
      <c r="AT125" s="1063"/>
      <c r="AU125" s="1063"/>
      <c r="AV125" s="1063"/>
      <c r="AW125" s="1063"/>
    </row>
    <row r="126" spans="1:49" ht="15.75">
      <c r="A126" s="1063"/>
      <c r="B126" s="2733" t="s">
        <v>8873</v>
      </c>
      <c r="C126" s="2733"/>
      <c r="D126" s="2733"/>
      <c r="E126" s="2733"/>
      <c r="F126" s="2732"/>
      <c r="G126" s="2732"/>
      <c r="H126" s="2732"/>
      <c r="I126" s="2732"/>
      <c r="J126" s="2732"/>
      <c r="K126" s="2732"/>
      <c r="L126" s="2732"/>
      <c r="M126" s="2732"/>
      <c r="N126" s="2815"/>
      <c r="O126" s="2815"/>
      <c r="P126" s="2815"/>
      <c r="Q126" s="2815"/>
      <c r="R126" s="2815"/>
      <c r="S126" s="2815"/>
      <c r="T126" s="2815"/>
      <c r="U126" s="2815"/>
      <c r="V126" s="2732">
        <f ca="1">V124+V125</f>
        <v>53532.032324600266</v>
      </c>
      <c r="W126" s="2732">
        <f t="shared" ref="W126:AE126" ca="1" si="120">W124+W125</f>
        <v>63485.272807996851</v>
      </c>
      <c r="X126" s="2732">
        <f t="shared" ca="1" si="120"/>
        <v>71076.091712233596</v>
      </c>
      <c r="Y126" s="2732">
        <f t="shared" ca="1" si="120"/>
        <v>78647.56628924502</v>
      </c>
      <c r="Z126" s="2732">
        <f t="shared" ca="1" si="120"/>
        <v>86165.364545644785</v>
      </c>
      <c r="AA126" s="2732">
        <f t="shared" ca="1" si="120"/>
        <v>93796.093163794678</v>
      </c>
      <c r="AB126" s="2732">
        <f t="shared" ca="1" si="120"/>
        <v>101604.98740712382</v>
      </c>
      <c r="AC126" s="2732">
        <f t="shared" ca="1" si="120"/>
        <v>109584.71313418854</v>
      </c>
      <c r="AD126" s="2732">
        <f t="shared" ca="1" si="120"/>
        <v>117699.33649487048</v>
      </c>
      <c r="AE126" s="2732">
        <f t="shared" ca="1" si="120"/>
        <v>125876.68013023795</v>
      </c>
      <c r="AF126" s="1063"/>
      <c r="AG126" s="1063"/>
      <c r="AH126" s="1063"/>
      <c r="AI126" s="1063"/>
      <c r="AJ126" s="1063"/>
      <c r="AK126" s="1063"/>
      <c r="AL126" s="1063"/>
      <c r="AM126" s="1063"/>
      <c r="AN126" s="1063"/>
      <c r="AO126" s="1063"/>
      <c r="AP126" s="1063"/>
      <c r="AQ126" s="1063"/>
      <c r="AR126" s="1063"/>
      <c r="AS126" s="1063"/>
      <c r="AT126" s="1063"/>
      <c r="AU126" s="1063"/>
      <c r="AV126" s="1063"/>
      <c r="AW126" s="1063"/>
    </row>
    <row r="127" spans="1:49" ht="15.75">
      <c r="A127" s="1063"/>
      <c r="B127" s="1063" t="s">
        <v>8886</v>
      </c>
      <c r="C127" s="1063"/>
      <c r="D127" s="1063"/>
      <c r="E127" s="1063"/>
      <c r="F127" s="1465"/>
      <c r="G127" s="1465"/>
      <c r="H127" s="1465"/>
      <c r="I127" s="1465"/>
      <c r="J127" s="1465"/>
      <c r="K127" s="1465"/>
      <c r="L127" s="1465"/>
      <c r="M127" s="1465"/>
      <c r="N127" s="1473"/>
      <c r="O127" s="1473"/>
      <c r="P127" s="1473"/>
      <c r="Q127" s="1473"/>
      <c r="R127" s="1473"/>
      <c r="S127" s="1473"/>
      <c r="T127" s="1473"/>
      <c r="U127" s="1473"/>
      <c r="V127" s="1473">
        <f ca="1">V126/'FX inputs'!AB3/Multiples!S5</f>
        <v>3.9674123007346115E-2</v>
      </c>
      <c r="W127" s="1473">
        <f ca="1">W126/'FX inputs'!AC3/Multiples!T5</f>
        <v>4.691670698522437E-2</v>
      </c>
      <c r="X127" s="1473">
        <f ca="1">X126/'FX inputs'!AD3/Multiples!U5</f>
        <v>5.2483389236495114E-2</v>
      </c>
      <c r="Y127" s="1473">
        <f ca="1">Y126/'FX inputs'!AE3/Multiples!V5</f>
        <v>5.8151246298683165E-2</v>
      </c>
      <c r="Z127" s="1473">
        <f ca="1">Z126/'FX inputs'!AF3/Multiples!W5</f>
        <v>6.3939651957141838E-2</v>
      </c>
      <c r="AA127" s="1473">
        <f ca="1">AA126/'FX inputs'!AG3/Multiples!X5</f>
        <v>7.0022994333743066E-2</v>
      </c>
      <c r="AB127" s="1473">
        <f ca="1">AB126/'FX inputs'!AH3/Multiples!Y5</f>
        <v>7.6510532015988231E-2</v>
      </c>
      <c r="AC127" s="1473">
        <f ca="1">AC126/'FX inputs'!AI3/Multiples!Z5</f>
        <v>8.3469691045055722E-2</v>
      </c>
      <c r="AD127" s="1473">
        <f ca="1">AD126/'FX inputs'!AJ3/Multiples!AA5</f>
        <v>9.0960795323822535E-2</v>
      </c>
      <c r="AE127" s="1473">
        <f ca="1">AE126/'FX inputs'!AK3/Multiples!AB5</f>
        <v>9.9033348007510763E-2</v>
      </c>
      <c r="AF127" s="1063"/>
      <c r="AG127" s="1063"/>
      <c r="AH127" s="1063"/>
      <c r="AI127" s="1063"/>
      <c r="AJ127" s="1063"/>
      <c r="AK127" s="1063"/>
      <c r="AL127" s="1063"/>
      <c r="AM127" s="1063"/>
      <c r="AN127" s="1063"/>
      <c r="AO127" s="1063"/>
      <c r="AP127" s="1063"/>
      <c r="AQ127" s="1063"/>
      <c r="AR127" s="1063"/>
      <c r="AS127" s="1063"/>
      <c r="AT127" s="1063"/>
      <c r="AU127" s="1063"/>
      <c r="AV127" s="1063"/>
      <c r="AW127" s="1063"/>
    </row>
    <row r="128" spans="1:49" ht="15.75">
      <c r="A128" s="1063"/>
      <c r="B128" s="1063"/>
      <c r="C128" s="1063"/>
      <c r="D128" s="1063"/>
      <c r="E128" s="1063"/>
      <c r="F128" s="1465"/>
      <c r="G128" s="1465"/>
      <c r="H128" s="1465"/>
      <c r="I128" s="1465"/>
      <c r="J128" s="1465"/>
      <c r="K128" s="1465"/>
      <c r="L128" s="1465"/>
      <c r="M128" s="1465"/>
      <c r="N128" s="1473"/>
      <c r="O128" s="1473"/>
      <c r="P128" s="1473"/>
      <c r="Q128" s="1473"/>
      <c r="R128" s="1473"/>
      <c r="S128" s="1473"/>
      <c r="T128" s="1473"/>
      <c r="U128" s="1473"/>
      <c r="V128" s="1473"/>
      <c r="W128" s="1473"/>
      <c r="X128" s="1473"/>
      <c r="Y128" s="1473"/>
      <c r="Z128" s="1473"/>
      <c r="AA128" s="1465"/>
      <c r="AB128" s="1465"/>
      <c r="AC128" s="1465"/>
      <c r="AD128" s="1465"/>
      <c r="AE128" s="1465"/>
      <c r="AF128" s="1063"/>
      <c r="AG128" s="1063"/>
      <c r="AH128" s="1063"/>
      <c r="AI128" s="1063"/>
      <c r="AJ128" s="1063"/>
      <c r="AK128" s="1063"/>
      <c r="AL128" s="1063"/>
      <c r="AM128" s="1063"/>
      <c r="AN128" s="1063"/>
      <c r="AO128" s="1063"/>
      <c r="AP128" s="1063"/>
      <c r="AQ128" s="1063"/>
      <c r="AR128" s="1063"/>
      <c r="AS128" s="1063"/>
      <c r="AT128" s="1063"/>
      <c r="AU128" s="1063"/>
      <c r="AV128" s="1063"/>
      <c r="AW128" s="1063"/>
    </row>
    <row r="129" spans="1:49" ht="15.75">
      <c r="A129" s="1063"/>
      <c r="B129" s="1063"/>
      <c r="C129" s="1063"/>
      <c r="D129" s="1063"/>
      <c r="E129" s="1063"/>
      <c r="F129" s="1465"/>
      <c r="G129" s="1465"/>
      <c r="H129" s="1465"/>
      <c r="I129" s="1465"/>
      <c r="J129" s="1465"/>
      <c r="K129" s="1465"/>
      <c r="L129" s="1465"/>
      <c r="M129" s="1465"/>
      <c r="N129" s="1473"/>
      <c r="O129" s="1473"/>
      <c r="P129" s="1473"/>
      <c r="Q129" s="1473"/>
      <c r="R129" s="1473"/>
      <c r="S129" s="1473"/>
      <c r="T129" s="1473"/>
      <c r="U129" s="1473"/>
      <c r="V129" s="1473"/>
      <c r="W129" s="1473"/>
      <c r="X129" s="1473"/>
      <c r="Y129" s="1473"/>
      <c r="Z129" s="1473"/>
      <c r="AA129" s="1465"/>
      <c r="AB129" s="1465"/>
      <c r="AC129" s="1465"/>
      <c r="AD129" s="1465"/>
      <c r="AE129" s="1465"/>
      <c r="AF129" s="1063"/>
      <c r="AG129" s="1063"/>
      <c r="AH129" s="1063"/>
      <c r="AI129" s="1063"/>
      <c r="AJ129" s="1063"/>
      <c r="AK129" s="1063"/>
      <c r="AL129" s="1063"/>
      <c r="AM129" s="1063"/>
      <c r="AN129" s="1063"/>
      <c r="AO129" s="1063"/>
      <c r="AP129" s="1063"/>
      <c r="AQ129" s="1063"/>
      <c r="AR129" s="1063"/>
      <c r="AS129" s="1063"/>
      <c r="AT129" s="1063"/>
      <c r="AU129" s="1063"/>
      <c r="AV129" s="1063"/>
      <c r="AW129" s="1063"/>
    </row>
    <row r="130" spans="1:49" ht="15.75">
      <c r="A130" s="1063"/>
      <c r="B130" s="1063"/>
      <c r="C130" s="1063"/>
      <c r="D130" s="1063"/>
      <c r="E130" s="1063"/>
      <c r="F130" s="1465"/>
      <c r="G130" s="1465"/>
      <c r="H130" s="1465"/>
      <c r="I130" s="1465"/>
      <c r="J130" s="1465"/>
      <c r="K130" s="1465"/>
      <c r="L130" s="1465"/>
      <c r="M130" s="1465"/>
      <c r="N130" s="1473"/>
      <c r="O130" s="1473"/>
      <c r="P130" s="1473"/>
      <c r="Q130" s="1473"/>
      <c r="R130" s="1473"/>
      <c r="S130" s="1473"/>
      <c r="T130" s="1473"/>
      <c r="U130" s="1473"/>
      <c r="V130" s="1473"/>
      <c r="W130" s="1473"/>
      <c r="X130" s="1473"/>
      <c r="Y130" s="1473"/>
      <c r="Z130" s="1473"/>
      <c r="AA130" s="1465"/>
      <c r="AB130" s="1465"/>
      <c r="AC130" s="1465"/>
      <c r="AD130" s="1465"/>
      <c r="AE130" s="1465"/>
      <c r="AF130" s="1063"/>
      <c r="AG130" s="1063"/>
      <c r="AH130" s="1063"/>
      <c r="AI130" s="1063"/>
      <c r="AJ130" s="1063"/>
      <c r="AK130" s="1063"/>
      <c r="AL130" s="1063"/>
      <c r="AM130" s="1063"/>
      <c r="AN130" s="1063"/>
      <c r="AO130" s="1063"/>
      <c r="AP130" s="1063"/>
      <c r="AQ130" s="1063"/>
      <c r="AR130" s="1063"/>
      <c r="AS130" s="1063"/>
      <c r="AT130" s="1063"/>
      <c r="AU130" s="1063"/>
      <c r="AV130" s="1063"/>
      <c r="AW130" s="1063"/>
    </row>
    <row r="131" spans="1:49" ht="15.75">
      <c r="A131" s="1063"/>
      <c r="B131" s="1463" t="s">
        <v>423</v>
      </c>
      <c r="C131" s="1463">
        <v>2007</v>
      </c>
      <c r="D131" s="1463">
        <f>C131+1</f>
        <v>2008</v>
      </c>
      <c r="E131" s="1463">
        <f t="shared" ref="E131:K131" si="121">D131+1</f>
        <v>2009</v>
      </c>
      <c r="F131" s="1463">
        <f t="shared" si="121"/>
        <v>2010</v>
      </c>
      <c r="G131" s="1463">
        <f t="shared" si="121"/>
        <v>2011</v>
      </c>
      <c r="H131" s="1463">
        <f t="shared" si="121"/>
        <v>2012</v>
      </c>
      <c r="I131" s="1463">
        <f t="shared" si="121"/>
        <v>2013</v>
      </c>
      <c r="J131" s="1463">
        <f t="shared" si="121"/>
        <v>2014</v>
      </c>
      <c r="K131" s="1463">
        <f t="shared" si="121"/>
        <v>2015</v>
      </c>
      <c r="L131" s="1463">
        <f t="shared" ref="L131:U131" si="122">K131+1</f>
        <v>2016</v>
      </c>
      <c r="M131" s="1463">
        <f t="shared" si="122"/>
        <v>2017</v>
      </c>
      <c r="N131" s="1463">
        <f t="shared" si="122"/>
        <v>2018</v>
      </c>
      <c r="O131" s="1463">
        <f t="shared" si="122"/>
        <v>2019</v>
      </c>
      <c r="P131" s="1463">
        <f t="shared" si="122"/>
        <v>2020</v>
      </c>
      <c r="Q131" s="1463">
        <f t="shared" si="122"/>
        <v>2021</v>
      </c>
      <c r="R131" s="1463">
        <f t="shared" si="122"/>
        <v>2022</v>
      </c>
      <c r="S131" s="1463">
        <f t="shared" si="122"/>
        <v>2023</v>
      </c>
      <c r="T131" s="1463">
        <f t="shared" si="122"/>
        <v>2024</v>
      </c>
      <c r="U131" s="1463">
        <f t="shared" si="122"/>
        <v>2025</v>
      </c>
      <c r="V131" s="1463">
        <f>U131+1</f>
        <v>2026</v>
      </c>
      <c r="W131" s="1463">
        <f>V131+1</f>
        <v>2027</v>
      </c>
      <c r="X131" s="1463">
        <f>W131+1</f>
        <v>2028</v>
      </c>
      <c r="Y131" s="1463">
        <f>X131+1</f>
        <v>2029</v>
      </c>
      <c r="Z131" s="1463">
        <f>Y131+1</f>
        <v>2030</v>
      </c>
      <c r="AA131" s="1463">
        <f t="shared" ref="AA131:AE131" si="123">Z131+1</f>
        <v>2031</v>
      </c>
      <c r="AB131" s="1463">
        <f t="shared" si="123"/>
        <v>2032</v>
      </c>
      <c r="AC131" s="1463">
        <f t="shared" si="123"/>
        <v>2033</v>
      </c>
      <c r="AD131" s="1463">
        <f t="shared" si="123"/>
        <v>2034</v>
      </c>
      <c r="AE131" s="1463">
        <f t="shared" si="123"/>
        <v>2035</v>
      </c>
      <c r="AF131" s="1063"/>
      <c r="AG131" s="1063"/>
      <c r="AH131" s="1063"/>
      <c r="AI131" s="1063"/>
      <c r="AJ131" s="1063"/>
      <c r="AK131" s="1063"/>
      <c r="AL131" s="1063"/>
      <c r="AM131" s="1063"/>
      <c r="AN131" s="1063"/>
      <c r="AO131" s="1063"/>
      <c r="AP131" s="1063"/>
      <c r="AQ131" s="1063"/>
      <c r="AR131" s="1063"/>
      <c r="AS131" s="1063"/>
      <c r="AT131" s="1063"/>
      <c r="AU131" s="1063"/>
      <c r="AV131" s="1063"/>
      <c r="AW131" s="1063"/>
    </row>
    <row r="132" spans="1:49" ht="15.75">
      <c r="A132" s="1063"/>
      <c r="B132" s="1063" t="s">
        <v>424</v>
      </c>
      <c r="C132" s="1063"/>
      <c r="D132" s="1063"/>
      <c r="E132" s="1593">
        <v>59767</v>
      </c>
      <c r="F132" s="1593">
        <v>114069</v>
      </c>
      <c r="G132" s="1593">
        <v>64503</v>
      </c>
      <c r="H132" s="1593">
        <v>45487</v>
      </c>
      <c r="I132" s="1593">
        <v>48164</v>
      </c>
      <c r="J132" s="1593">
        <f>72678+1000+21000</f>
        <v>94678</v>
      </c>
      <c r="K132" s="1593">
        <f>45160+56347</f>
        <v>101507</v>
      </c>
      <c r="L132" s="1593">
        <v>78076</v>
      </c>
      <c r="M132" s="1593">
        <v>83391</v>
      </c>
      <c r="N132" s="1593">
        <v>70626</v>
      </c>
      <c r="O132" s="1593">
        <v>67464</v>
      </c>
      <c r="P132" s="1593">
        <v>90554</v>
      </c>
      <c r="Q132" s="1593">
        <v>156383</v>
      </c>
      <c r="R132" s="1593">
        <v>122129</v>
      </c>
      <c r="S132" s="1593">
        <v>100353</v>
      </c>
      <c r="T132" s="1593">
        <v>83336</v>
      </c>
      <c r="U132" s="1593">
        <v>77384</v>
      </c>
      <c r="V132" s="1466">
        <f t="shared" ref="V132:AE132" ca="1" si="124">IF(V88&gt;0,V5*0.07,-V88+V142+V146)</f>
        <v>67299.32065627526</v>
      </c>
      <c r="W132" s="1466">
        <f t="shared" ca="1" si="124"/>
        <v>70877.069636395914</v>
      </c>
      <c r="X132" s="1466">
        <f t="shared" ca="1" si="124"/>
        <v>74316.576753421745</v>
      </c>
      <c r="Y132" s="1466">
        <f t="shared" ca="1" si="124"/>
        <v>77662.138045736036</v>
      </c>
      <c r="Z132" s="1466">
        <f t="shared" ca="1" si="124"/>
        <v>80850.988706661999</v>
      </c>
      <c r="AA132" s="1466">
        <f t="shared" ca="1" si="124"/>
        <v>83948.61092830608</v>
      </c>
      <c r="AB132" s="1466">
        <f t="shared" ca="1" si="124"/>
        <v>87006.426576336627</v>
      </c>
      <c r="AC132" s="1466">
        <f t="shared" ca="1" si="124"/>
        <v>90027.067726182751</v>
      </c>
      <c r="AD132" s="1466">
        <f t="shared" ca="1" si="124"/>
        <v>93000.143555993258</v>
      </c>
      <c r="AE132" s="1466">
        <f t="shared" ca="1" si="124"/>
        <v>95919.003951063452</v>
      </c>
      <c r="AF132" s="1063"/>
      <c r="AG132" s="1063"/>
      <c r="AH132" s="1063"/>
      <c r="AI132" s="1063"/>
      <c r="AJ132" s="1063"/>
      <c r="AK132" s="1063"/>
      <c r="AL132" s="1063"/>
      <c r="AM132" s="1063"/>
      <c r="AN132" s="1063"/>
      <c r="AO132" s="1063"/>
      <c r="AP132" s="1063"/>
      <c r="AQ132" s="1063"/>
      <c r="AR132" s="1063"/>
      <c r="AS132" s="1063"/>
      <c r="AT132" s="1063"/>
      <c r="AU132" s="1063"/>
      <c r="AV132" s="1063"/>
      <c r="AW132" s="1063"/>
    </row>
    <row r="133" spans="1:49" ht="15.75">
      <c r="A133" s="1063"/>
      <c r="B133" s="1063" t="s">
        <v>425</v>
      </c>
      <c r="C133" s="1063"/>
      <c r="D133" s="1063"/>
      <c r="E133" s="2201">
        <f>108338+12624+23756</f>
        <v>144718</v>
      </c>
      <c r="F133" s="2201">
        <f>98486+13206+26082</f>
        <v>137774</v>
      </c>
      <c r="G133" s="2201">
        <f>247884-G132</f>
        <v>183381</v>
      </c>
      <c r="H133" s="2201">
        <f>207803-H132</f>
        <v>162316</v>
      </c>
      <c r="I133" s="2201">
        <f>236698-I132</f>
        <v>188534</v>
      </c>
      <c r="J133" s="2201">
        <f>287245-73678</f>
        <v>213567</v>
      </c>
      <c r="K133" s="2201">
        <f>351332-73678</f>
        <v>277654</v>
      </c>
      <c r="L133" s="2198">
        <f t="shared" ref="L133:U133" si="125">L134-L132</f>
        <v>265009</v>
      </c>
      <c r="M133" s="2198">
        <f t="shared" si="125"/>
        <v>258844</v>
      </c>
      <c r="N133" s="2198">
        <f t="shared" si="125"/>
        <v>256335</v>
      </c>
      <c r="O133" s="2198">
        <f t="shared" si="125"/>
        <v>263380</v>
      </c>
      <c r="P133" s="2198">
        <f t="shared" si="125"/>
        <v>258451</v>
      </c>
      <c r="Q133" s="2198">
        <f t="shared" si="125"/>
        <v>247135</v>
      </c>
      <c r="R133" s="2198">
        <f t="shared" si="125"/>
        <v>238874</v>
      </c>
      <c r="S133" s="2198">
        <f t="shared" si="125"/>
        <v>239814</v>
      </c>
      <c r="T133" s="2198">
        <f t="shared" si="125"/>
        <v>286349</v>
      </c>
      <c r="U133" s="2198">
        <f t="shared" si="125"/>
        <v>287736</v>
      </c>
      <c r="V133" s="2198">
        <f t="shared" ref="V133:AE133" si="126">U133-V63</f>
        <v>307736</v>
      </c>
      <c r="W133" s="2198">
        <f t="shared" si="126"/>
        <v>327736</v>
      </c>
      <c r="X133" s="2198">
        <f t="shared" si="126"/>
        <v>347736</v>
      </c>
      <c r="Y133" s="2198">
        <f t="shared" si="126"/>
        <v>367736</v>
      </c>
      <c r="Z133" s="2198">
        <f t="shared" si="126"/>
        <v>387736</v>
      </c>
      <c r="AA133" s="2198">
        <f t="shared" si="126"/>
        <v>407736</v>
      </c>
      <c r="AB133" s="2198">
        <f t="shared" si="126"/>
        <v>427736</v>
      </c>
      <c r="AC133" s="2198">
        <f t="shared" si="126"/>
        <v>447736</v>
      </c>
      <c r="AD133" s="2198">
        <f t="shared" si="126"/>
        <v>467736</v>
      </c>
      <c r="AE133" s="2198">
        <f t="shared" si="126"/>
        <v>487736</v>
      </c>
      <c r="AF133" s="1063"/>
      <c r="AG133" s="1063"/>
      <c r="AH133" s="1063"/>
      <c r="AI133" s="1063"/>
      <c r="AJ133" s="1063"/>
      <c r="AK133" s="1063"/>
      <c r="AL133" s="1063"/>
      <c r="AM133" s="1063"/>
      <c r="AN133" s="1063"/>
      <c r="AO133" s="1063"/>
      <c r="AP133" s="1063"/>
      <c r="AQ133" s="1063"/>
      <c r="AR133" s="1063"/>
      <c r="AS133" s="1063"/>
      <c r="AT133" s="1063"/>
      <c r="AU133" s="1063"/>
      <c r="AV133" s="1063"/>
      <c r="AW133" s="1063"/>
    </row>
    <row r="134" spans="1:49" ht="15.75">
      <c r="A134" s="1063"/>
      <c r="B134" s="1069" t="s">
        <v>426</v>
      </c>
      <c r="C134" s="1063"/>
      <c r="D134" s="1063"/>
      <c r="E134" s="1594">
        <f t="shared" ref="E134:K134" si="127">E132+E133</f>
        <v>204485</v>
      </c>
      <c r="F134" s="1594">
        <f t="shared" si="127"/>
        <v>251843</v>
      </c>
      <c r="G134" s="1594">
        <f t="shared" si="127"/>
        <v>247884</v>
      </c>
      <c r="H134" s="1594">
        <f t="shared" si="127"/>
        <v>207803</v>
      </c>
      <c r="I134" s="1594">
        <f t="shared" si="127"/>
        <v>236698</v>
      </c>
      <c r="J134" s="1594">
        <f t="shared" si="127"/>
        <v>308245</v>
      </c>
      <c r="K134" s="1596">
        <f t="shared" si="127"/>
        <v>379161</v>
      </c>
      <c r="L134" s="1597">
        <v>343085</v>
      </c>
      <c r="M134" s="1597">
        <v>342235</v>
      </c>
      <c r="N134" s="1597">
        <v>326961</v>
      </c>
      <c r="O134" s="1597">
        <v>330844</v>
      </c>
      <c r="P134" s="1597">
        <v>349005</v>
      </c>
      <c r="Q134" s="1597">
        <v>403518</v>
      </c>
      <c r="R134" s="1597">
        <v>361003</v>
      </c>
      <c r="S134" s="1597">
        <v>340167</v>
      </c>
      <c r="T134" s="1597">
        <v>369685</v>
      </c>
      <c r="U134" s="1597">
        <v>365120</v>
      </c>
      <c r="V134" s="1594">
        <f t="shared" ref="V134:AE134" ca="1" si="128">V132+V133</f>
        <v>375035.32065627526</v>
      </c>
      <c r="W134" s="1594">
        <f t="shared" ca="1" si="128"/>
        <v>398613.0696363959</v>
      </c>
      <c r="X134" s="1594">
        <f t="shared" ca="1" si="128"/>
        <v>422052.57675342174</v>
      </c>
      <c r="Y134" s="1594">
        <f t="shared" ca="1" si="128"/>
        <v>445398.13804573601</v>
      </c>
      <c r="Z134" s="1594">
        <f t="shared" ca="1" si="128"/>
        <v>468586.98870666197</v>
      </c>
      <c r="AA134" s="1594">
        <f t="shared" ca="1" si="128"/>
        <v>491684.61092830607</v>
      </c>
      <c r="AB134" s="1594">
        <f t="shared" ca="1" si="128"/>
        <v>514742.42657633661</v>
      </c>
      <c r="AC134" s="1594">
        <f t="shared" ca="1" si="128"/>
        <v>537763.06772618275</v>
      </c>
      <c r="AD134" s="1594">
        <f t="shared" ca="1" si="128"/>
        <v>560736.14355599321</v>
      </c>
      <c r="AE134" s="1594">
        <f t="shared" ca="1" si="128"/>
        <v>583655.0039510635</v>
      </c>
      <c r="AF134" s="1063"/>
      <c r="AG134" s="1063"/>
      <c r="AH134" s="1063"/>
      <c r="AI134" s="1063"/>
      <c r="AJ134" s="1063"/>
      <c r="AK134" s="1063"/>
      <c r="AL134" s="1063"/>
      <c r="AM134" s="1063"/>
      <c r="AN134" s="1063"/>
      <c r="AO134" s="1063"/>
      <c r="AP134" s="1063"/>
      <c r="AQ134" s="1063"/>
      <c r="AR134" s="1063"/>
      <c r="AS134" s="1063"/>
      <c r="AT134" s="1063"/>
      <c r="AU134" s="1063"/>
      <c r="AV134" s="1063"/>
      <c r="AW134" s="1063"/>
    </row>
    <row r="135" spans="1:49" ht="15.75">
      <c r="A135" s="1063"/>
      <c r="B135" s="1063"/>
      <c r="C135" s="1063"/>
      <c r="D135" s="1063"/>
      <c r="E135" s="1595"/>
      <c r="F135" s="1466"/>
      <c r="G135" s="1466"/>
      <c r="H135" s="1466"/>
      <c r="I135" s="1466"/>
      <c r="J135" s="1466"/>
      <c r="K135" s="1255"/>
      <c r="L135" s="1466"/>
      <c r="M135" s="1466"/>
      <c r="N135" s="1466"/>
      <c r="O135" s="1466"/>
      <c r="P135" s="1466"/>
      <c r="Q135" s="1466"/>
      <c r="R135" s="1466"/>
      <c r="S135" s="1466"/>
      <c r="T135" s="1466"/>
      <c r="U135" s="1466"/>
      <c r="V135" s="1466"/>
      <c r="W135" s="1466"/>
      <c r="X135" s="1466"/>
      <c r="Y135" s="1466"/>
      <c r="Z135" s="1466"/>
      <c r="AA135" s="1466"/>
      <c r="AB135" s="1466"/>
      <c r="AC135" s="1466"/>
      <c r="AD135" s="1466"/>
      <c r="AE135" s="1466"/>
      <c r="AF135" s="1063"/>
      <c r="AG135" s="1063"/>
      <c r="AH135" s="1063"/>
      <c r="AI135" s="1063"/>
      <c r="AJ135" s="1063"/>
      <c r="AK135" s="1063"/>
      <c r="AL135" s="1063"/>
      <c r="AM135" s="1063"/>
      <c r="AN135" s="1063"/>
      <c r="AO135" s="1063"/>
      <c r="AP135" s="1063"/>
      <c r="AQ135" s="1063"/>
      <c r="AR135" s="1063"/>
      <c r="AS135" s="1063"/>
      <c r="AT135" s="1063"/>
      <c r="AU135" s="1063"/>
      <c r="AV135" s="1063"/>
      <c r="AW135" s="1063"/>
    </row>
    <row r="136" spans="1:49" ht="15.75">
      <c r="A136" s="1063"/>
      <c r="B136" s="1063" t="s">
        <v>427</v>
      </c>
      <c r="C136" s="1063"/>
      <c r="D136" s="1063"/>
      <c r="E136" s="1593">
        <v>418733</v>
      </c>
      <c r="F136" s="1593">
        <v>411820</v>
      </c>
      <c r="G136" s="1593">
        <v>497163</v>
      </c>
      <c r="H136" s="1593">
        <v>500434</v>
      </c>
      <c r="I136" s="1593">
        <v>501107</v>
      </c>
      <c r="J136" s="1593">
        <f>605408-21000</f>
        <v>584408</v>
      </c>
      <c r="K136" s="1593">
        <v>573529</v>
      </c>
      <c r="L136" s="1593">
        <v>701190</v>
      </c>
      <c r="M136" s="1593">
        <v>676343</v>
      </c>
      <c r="N136" s="1593">
        <v>629088</v>
      </c>
      <c r="O136" s="1593">
        <v>639343</v>
      </c>
      <c r="P136" s="1593">
        <v>615777</v>
      </c>
      <c r="Q136" s="1593">
        <v>731197</v>
      </c>
      <c r="R136" s="1593">
        <v>657226</v>
      </c>
      <c r="S136" s="1593">
        <v>628651</v>
      </c>
      <c r="T136" s="1593">
        <v>707280</v>
      </c>
      <c r="U136" s="1593">
        <v>687263</v>
      </c>
      <c r="V136" s="1466">
        <f t="shared" ref="V136:AE136" ca="1" si="129">U136+V12-V34</f>
        <v>639836.41852453561</v>
      </c>
      <c r="W136" s="1466">
        <f t="shared" ca="1" si="129"/>
        <v>590441.46106077405</v>
      </c>
      <c r="X136" s="1466">
        <f t="shared" ca="1" si="129"/>
        <v>538587.34852415172</v>
      </c>
      <c r="Y136" s="1466">
        <f t="shared" ca="1" si="129"/>
        <v>483917.55130811967</v>
      </c>
      <c r="Z136" s="1466">
        <f t="shared" ca="1" si="129"/>
        <v>426713.4611413246</v>
      </c>
      <c r="AA136" s="1466">
        <f t="shared" ca="1" si="129"/>
        <v>366917.70434035442</v>
      </c>
      <c r="AB136" s="1466">
        <f t="shared" ca="1" si="129"/>
        <v>304538.17726299947</v>
      </c>
      <c r="AC136" s="1466">
        <f t="shared" ca="1" si="129"/>
        <v>240861.25127377975</v>
      </c>
      <c r="AD136" s="1466">
        <f t="shared" ca="1" si="129"/>
        <v>175989.98829050097</v>
      </c>
      <c r="AE136" s="1466">
        <f t="shared" ca="1" si="129"/>
        <v>110105.7584124844</v>
      </c>
      <c r="AF136" s="1063"/>
      <c r="AG136" s="1063"/>
      <c r="AH136" s="1063"/>
      <c r="AI136" s="1063"/>
      <c r="AJ136" s="1063"/>
      <c r="AK136" s="1063"/>
      <c r="AL136" s="1063"/>
      <c r="AM136" s="1063"/>
      <c r="AN136" s="1063"/>
      <c r="AO136" s="1063"/>
      <c r="AP136" s="1063"/>
      <c r="AQ136" s="1063"/>
      <c r="AR136" s="1063"/>
      <c r="AS136" s="1063"/>
      <c r="AT136" s="1063"/>
      <c r="AU136" s="1063"/>
      <c r="AV136" s="1063"/>
      <c r="AW136" s="1063"/>
    </row>
    <row r="137" spans="1:49" ht="15.75">
      <c r="A137" s="1063"/>
      <c r="B137" s="1063" t="s">
        <v>428</v>
      </c>
      <c r="C137" s="1063"/>
      <c r="D137" s="1063"/>
      <c r="E137" s="1593">
        <v>50370</v>
      </c>
      <c r="F137" s="1593">
        <v>49054</v>
      </c>
      <c r="G137" s="1593">
        <v>52045</v>
      </c>
      <c r="H137" s="1593">
        <v>45196</v>
      </c>
      <c r="I137" s="1593">
        <v>38220</v>
      </c>
      <c r="J137" s="1593">
        <v>92679</v>
      </c>
      <c r="K137" s="1593">
        <v>101750</v>
      </c>
      <c r="L137" s="1593">
        <v>128598</v>
      </c>
      <c r="M137" s="1593">
        <v>123242</v>
      </c>
      <c r="N137" s="1593">
        <v>100338</v>
      </c>
      <c r="O137" s="1593">
        <v>125169</v>
      </c>
      <c r="P137" s="1593">
        <v>133457</v>
      </c>
      <c r="Q137" s="1593">
        <v>143226</v>
      </c>
      <c r="R137" s="1593">
        <v>128893</v>
      </c>
      <c r="S137" s="1593">
        <v>121499</v>
      </c>
      <c r="T137" s="1593">
        <v>141737</v>
      </c>
      <c r="U137" s="1593">
        <v>139249</v>
      </c>
      <c r="V137" s="1466">
        <f t="shared" ref="V137:AE137" si="130">U137-V73</f>
        <v>139249</v>
      </c>
      <c r="W137" s="1466">
        <f t="shared" si="130"/>
        <v>139249</v>
      </c>
      <c r="X137" s="1466">
        <f t="shared" si="130"/>
        <v>139249</v>
      </c>
      <c r="Y137" s="1466">
        <f t="shared" si="130"/>
        <v>139249</v>
      </c>
      <c r="Z137" s="1466">
        <f t="shared" si="130"/>
        <v>139249</v>
      </c>
      <c r="AA137" s="1466">
        <f t="shared" si="130"/>
        <v>139249</v>
      </c>
      <c r="AB137" s="1466">
        <f t="shared" si="130"/>
        <v>139249</v>
      </c>
      <c r="AC137" s="1466">
        <f t="shared" si="130"/>
        <v>139249</v>
      </c>
      <c r="AD137" s="1466">
        <f t="shared" si="130"/>
        <v>139249</v>
      </c>
      <c r="AE137" s="1466">
        <f t="shared" si="130"/>
        <v>139249</v>
      </c>
      <c r="AF137" s="1063"/>
      <c r="AG137" s="1063"/>
      <c r="AH137" s="1063"/>
      <c r="AI137" s="1063"/>
      <c r="AJ137" s="1063"/>
      <c r="AK137" s="1063"/>
      <c r="AL137" s="1063"/>
      <c r="AM137" s="1063"/>
      <c r="AN137" s="1063"/>
      <c r="AO137" s="1063"/>
      <c r="AP137" s="1063"/>
      <c r="AQ137" s="1063"/>
      <c r="AR137" s="1063"/>
      <c r="AS137" s="1063"/>
      <c r="AT137" s="1063"/>
      <c r="AU137" s="1063"/>
      <c r="AV137" s="1063"/>
      <c r="AW137" s="1063"/>
    </row>
    <row r="138" spans="1:49" ht="15.75">
      <c r="A138" s="1063"/>
      <c r="B138" s="1063" t="s">
        <v>429</v>
      </c>
      <c r="C138" s="1063"/>
      <c r="D138" s="1063"/>
      <c r="E138" s="1593">
        <v>67818</v>
      </c>
      <c r="F138" s="1593">
        <v>70919</v>
      </c>
      <c r="G138" s="1593">
        <v>104675</v>
      </c>
      <c r="H138" s="1593">
        <v>99706</v>
      </c>
      <c r="I138" s="1593">
        <v>92486</v>
      </c>
      <c r="J138" s="1593">
        <v>127752</v>
      </c>
      <c r="K138" s="1593">
        <v>137114</v>
      </c>
      <c r="L138" s="1593">
        <v>152633</v>
      </c>
      <c r="M138" s="1593">
        <v>151463</v>
      </c>
      <c r="N138" s="1593">
        <v>145566</v>
      </c>
      <c r="O138" s="1593">
        <v>152900</v>
      </c>
      <c r="P138" s="1593">
        <v>143053</v>
      </c>
      <c r="Q138" s="1593">
        <v>136578</v>
      </c>
      <c r="R138" s="1593">
        <v>141121</v>
      </c>
      <c r="S138" s="1593">
        <v>146079</v>
      </c>
      <c r="T138" s="1593">
        <v>161585</v>
      </c>
      <c r="U138" s="1593">
        <v>157453</v>
      </c>
      <c r="V138" s="1466">
        <f t="shared" ref="V138:Z138" ca="1" si="131">V152-(V134+V136+V137+V139)</f>
        <v>184286.22526230058</v>
      </c>
      <c r="W138" s="1466">
        <f t="shared" ca="1" si="131"/>
        <v>209364.74175396608</v>
      </c>
      <c r="X138" s="1466">
        <f t="shared" ca="1" si="131"/>
        <v>239126.46640833491</v>
      </c>
      <c r="Y138" s="1466">
        <f t="shared" ca="1" si="131"/>
        <v>274234.75454285974</v>
      </c>
      <c r="Z138" s="1466">
        <f t="shared" ca="1" si="131"/>
        <v>315102.66242307518</v>
      </c>
      <c r="AA138" s="1466">
        <f t="shared" ref="AA138:AE138" ca="1" si="132">AA152-(AA134+AA136+AA137+AA139)</f>
        <v>362136.58179039462</v>
      </c>
      <c r="AB138" s="1466">
        <f t="shared" ca="1" si="132"/>
        <v>415754.26797893271</v>
      </c>
      <c r="AC138" s="1466">
        <f t="shared" ca="1" si="132"/>
        <v>476387.94884402701</v>
      </c>
      <c r="AD138" s="1466">
        <f t="shared" ca="1" si="132"/>
        <v>544451.87791029341</v>
      </c>
      <c r="AE138" s="1466">
        <f t="shared" ca="1" si="132"/>
        <v>620375.90075039538</v>
      </c>
      <c r="AF138" s="1063"/>
      <c r="AG138" s="1063"/>
      <c r="AH138" s="1063"/>
      <c r="AI138" s="1063"/>
      <c r="AJ138" s="1063"/>
      <c r="AK138" s="1063"/>
      <c r="AL138" s="1063"/>
      <c r="AM138" s="1063"/>
      <c r="AN138" s="1063"/>
      <c r="AO138" s="1063"/>
      <c r="AP138" s="1063"/>
      <c r="AQ138" s="1063"/>
      <c r="AR138" s="1063"/>
      <c r="AS138" s="1063"/>
      <c r="AT138" s="1063"/>
      <c r="AU138" s="1063"/>
      <c r="AV138" s="1063"/>
      <c r="AW138" s="1063"/>
    </row>
    <row r="139" spans="1:49" ht="15.75">
      <c r="A139" s="1063"/>
      <c r="B139" s="1063" t="s">
        <v>41</v>
      </c>
      <c r="C139" s="1063"/>
      <c r="D139" s="1063"/>
      <c r="E139" s="2797">
        <f>49262+17663</f>
        <v>66925</v>
      </c>
      <c r="F139" s="1593">
        <f>50539+57295</f>
        <v>107834</v>
      </c>
      <c r="G139" s="1593">
        <f>973777-G138-G137-G136-G134</f>
        <v>72010</v>
      </c>
      <c r="H139" s="1593">
        <f>1002569-H138-H137-H136-H134</f>
        <v>149430</v>
      </c>
      <c r="I139" s="1593">
        <f>1035158-I138-I137-I136-I134</f>
        <v>166647</v>
      </c>
      <c r="J139" s="1593">
        <f>1256307-605408-92679-127752-287245</f>
        <v>143223</v>
      </c>
      <c r="K139" s="1593">
        <f>1296487-K138-K137-K136-K134</f>
        <v>104933</v>
      </c>
      <c r="L139" s="1593">
        <f>1515898-L138-L137-L136-L134</f>
        <v>190392</v>
      </c>
      <c r="M139" s="1593">
        <f>1486212-M138-M137-M136-M134</f>
        <v>192929</v>
      </c>
      <c r="N139" s="1593">
        <f>1382637-N138-N137-N136-N134</f>
        <v>180684</v>
      </c>
      <c r="O139" s="1466">
        <f t="shared" ref="O139:U139" si="133">O140-O138-O137-O136-O134</f>
        <v>283678</v>
      </c>
      <c r="P139" s="1466">
        <f t="shared" si="133"/>
        <v>265385</v>
      </c>
      <c r="Q139" s="1466">
        <f t="shared" si="133"/>
        <v>272868</v>
      </c>
      <c r="R139" s="1466">
        <f t="shared" si="133"/>
        <v>329855</v>
      </c>
      <c r="S139" s="1466">
        <f t="shared" si="133"/>
        <v>327790</v>
      </c>
      <c r="T139" s="1466">
        <f t="shared" si="133"/>
        <v>426256</v>
      </c>
      <c r="U139" s="1466">
        <f t="shared" si="133"/>
        <v>450531</v>
      </c>
      <c r="V139" s="1466">
        <f t="shared" ref="V139:Z139" si="134">U139</f>
        <v>450531</v>
      </c>
      <c r="W139" s="1466">
        <f t="shared" si="134"/>
        <v>450531</v>
      </c>
      <c r="X139" s="1466">
        <f t="shared" si="134"/>
        <v>450531</v>
      </c>
      <c r="Y139" s="1466">
        <f t="shared" si="134"/>
        <v>450531</v>
      </c>
      <c r="Z139" s="1466">
        <f t="shared" si="134"/>
        <v>450531</v>
      </c>
      <c r="AA139" s="1466">
        <f t="shared" ref="AA139" si="135">Z139</f>
        <v>450531</v>
      </c>
      <c r="AB139" s="1466">
        <f t="shared" ref="AB139" si="136">AA139</f>
        <v>450531</v>
      </c>
      <c r="AC139" s="1466">
        <f t="shared" ref="AC139" si="137">AB139</f>
        <v>450531</v>
      </c>
      <c r="AD139" s="1466">
        <f t="shared" ref="AD139" si="138">AC139</f>
        <v>450531</v>
      </c>
      <c r="AE139" s="1466">
        <f t="shared" ref="AE139" si="139">AD139</f>
        <v>450531</v>
      </c>
      <c r="AF139" s="1063"/>
      <c r="AG139" s="1063"/>
      <c r="AH139" s="1063"/>
      <c r="AI139" s="1063"/>
      <c r="AJ139" s="1063"/>
      <c r="AK139" s="1063"/>
      <c r="AL139" s="1063"/>
      <c r="AM139" s="1063"/>
      <c r="AN139" s="1063"/>
      <c r="AO139" s="1063"/>
      <c r="AP139" s="1063"/>
      <c r="AQ139" s="1063"/>
      <c r="AR139" s="1063"/>
      <c r="AS139" s="1063"/>
      <c r="AT139" s="1063"/>
      <c r="AU139" s="1063"/>
      <c r="AV139" s="1063"/>
      <c r="AW139" s="1063"/>
    </row>
    <row r="140" spans="1:49" ht="15.75">
      <c r="A140" s="1063"/>
      <c r="B140" s="1069" t="s">
        <v>430</v>
      </c>
      <c r="C140" s="1063"/>
      <c r="D140" s="1063"/>
      <c r="E140" s="1594">
        <f t="shared" ref="E140:N140" si="140">E134+SUM(E136:E139)</f>
        <v>808331</v>
      </c>
      <c r="F140" s="1594">
        <f t="shared" si="140"/>
        <v>891470</v>
      </c>
      <c r="G140" s="1594">
        <f t="shared" si="140"/>
        <v>973777</v>
      </c>
      <c r="H140" s="1594">
        <f t="shared" si="140"/>
        <v>1002569</v>
      </c>
      <c r="I140" s="1594">
        <f t="shared" si="140"/>
        <v>1035158</v>
      </c>
      <c r="J140" s="1594">
        <f t="shared" si="140"/>
        <v>1256307</v>
      </c>
      <c r="K140" s="1594">
        <f t="shared" si="140"/>
        <v>1296487</v>
      </c>
      <c r="L140" s="1594">
        <f t="shared" si="140"/>
        <v>1515898</v>
      </c>
      <c r="M140" s="1594">
        <f t="shared" si="140"/>
        <v>1486212</v>
      </c>
      <c r="N140" s="1594">
        <f t="shared" si="140"/>
        <v>1382637</v>
      </c>
      <c r="O140" s="1597">
        <v>1531934</v>
      </c>
      <c r="P140" s="1597">
        <v>1506677</v>
      </c>
      <c r="Q140" s="1597">
        <v>1687387</v>
      </c>
      <c r="R140" s="1597">
        <v>1618098</v>
      </c>
      <c r="S140" s="1597">
        <v>1564186</v>
      </c>
      <c r="T140" s="1597">
        <v>1806543</v>
      </c>
      <c r="U140" s="1597">
        <v>1799616</v>
      </c>
      <c r="V140" s="1594">
        <f t="shared" ref="V140:Z140" ca="1" si="141">V134+SUM(V136:V139)</f>
        <v>1788937.9644431113</v>
      </c>
      <c r="W140" s="1594">
        <f t="shared" ca="1" si="141"/>
        <v>1788199.272451136</v>
      </c>
      <c r="X140" s="1594">
        <f t="shared" ca="1" si="141"/>
        <v>1789546.3916859082</v>
      </c>
      <c r="Y140" s="1594">
        <f t="shared" ca="1" si="141"/>
        <v>1793330.4438967155</v>
      </c>
      <c r="Z140" s="1594">
        <f t="shared" ca="1" si="141"/>
        <v>1800183.1122710616</v>
      </c>
      <c r="AA140" s="1594">
        <f t="shared" ref="AA140:AE140" ca="1" si="142">AA134+SUM(AA136:AA139)</f>
        <v>1810518.8970590553</v>
      </c>
      <c r="AB140" s="1594">
        <f t="shared" ca="1" si="142"/>
        <v>1824814.8718182689</v>
      </c>
      <c r="AC140" s="1594">
        <f t="shared" ca="1" si="142"/>
        <v>1844792.2678439897</v>
      </c>
      <c r="AD140" s="1594">
        <f t="shared" ca="1" si="142"/>
        <v>1870958.0097567877</v>
      </c>
      <c r="AE140" s="1594">
        <f t="shared" ca="1" si="142"/>
        <v>1903916.6631139433</v>
      </c>
      <c r="AF140" s="1063"/>
      <c r="AG140" s="1063"/>
      <c r="AH140" s="1063"/>
      <c r="AI140" s="1063"/>
      <c r="AJ140" s="1063"/>
      <c r="AK140" s="1063"/>
      <c r="AL140" s="1063"/>
      <c r="AM140" s="1063"/>
      <c r="AN140" s="1063"/>
      <c r="AO140" s="1063"/>
      <c r="AP140" s="1063"/>
      <c r="AQ140" s="1063"/>
      <c r="AR140" s="1063"/>
      <c r="AS140" s="1063"/>
      <c r="AT140" s="1063"/>
      <c r="AU140" s="1063"/>
      <c r="AV140" s="1063"/>
      <c r="AW140" s="1063"/>
    </row>
    <row r="141" spans="1:49" ht="15.75">
      <c r="A141" s="1063"/>
      <c r="B141" s="1063"/>
      <c r="C141" s="1063"/>
      <c r="D141" s="1063"/>
      <c r="E141" s="1595"/>
      <c r="F141" s="1466"/>
      <c r="G141" s="1466"/>
      <c r="H141" s="1466"/>
      <c r="I141" s="1466"/>
      <c r="J141" s="1466"/>
      <c r="K141" s="1466"/>
      <c r="L141" s="1466"/>
      <c r="M141" s="1466"/>
      <c r="N141" s="1466"/>
      <c r="O141" s="1466"/>
      <c r="P141" s="1466"/>
      <c r="Q141" s="1466"/>
      <c r="R141" s="1466"/>
      <c r="S141" s="1466"/>
      <c r="T141" s="1466"/>
      <c r="U141" s="1466"/>
      <c r="V141" s="1466"/>
      <c r="W141" s="1466"/>
      <c r="X141" s="1466"/>
      <c r="Y141" s="1466"/>
      <c r="Z141" s="1466"/>
      <c r="AA141" s="1466"/>
      <c r="AB141" s="1466"/>
      <c r="AC141" s="1466"/>
      <c r="AD141" s="1466"/>
      <c r="AE141" s="1466"/>
      <c r="AF141" s="1063"/>
      <c r="AG141" s="1063"/>
      <c r="AH141" s="1063"/>
      <c r="AI141" s="1063"/>
      <c r="AJ141" s="1063"/>
      <c r="AK141" s="1063"/>
      <c r="AL141" s="1063"/>
      <c r="AM141" s="1063"/>
      <c r="AN141" s="1063"/>
      <c r="AO141" s="1063"/>
      <c r="AP141" s="1063"/>
      <c r="AQ141" s="1063"/>
      <c r="AR141" s="1063"/>
      <c r="AS141" s="1063"/>
      <c r="AT141" s="1063"/>
      <c r="AU141" s="1063"/>
      <c r="AV141" s="1063"/>
      <c r="AW141" s="1063"/>
    </row>
    <row r="142" spans="1:49" ht="15.75">
      <c r="A142" s="1063"/>
      <c r="B142" s="1063" t="s">
        <v>8842</v>
      </c>
      <c r="C142" s="1063"/>
      <c r="D142" s="1063"/>
      <c r="E142" s="1593">
        <v>44966</v>
      </c>
      <c r="F142" s="1593">
        <v>9039</v>
      </c>
      <c r="G142" s="1593">
        <v>28550</v>
      </c>
      <c r="H142" s="1593">
        <v>13622</v>
      </c>
      <c r="I142" s="1593">
        <v>25841</v>
      </c>
      <c r="J142" s="1593">
        <v>57324</v>
      </c>
      <c r="K142" s="1593">
        <v>109761</v>
      </c>
      <c r="L142" s="1593">
        <v>82607</v>
      </c>
      <c r="M142" s="1593">
        <v>51746</v>
      </c>
      <c r="N142" s="1593">
        <v>96231</v>
      </c>
      <c r="O142" s="1593">
        <f>129172+25895</f>
        <v>155067</v>
      </c>
      <c r="P142" s="1593">
        <f>148083+25068</f>
        <v>173151</v>
      </c>
      <c r="Q142" s="1593">
        <f>145142+27632</f>
        <v>172774</v>
      </c>
      <c r="R142" s="1593">
        <f>102024+32902</f>
        <v>134926</v>
      </c>
      <c r="S142" s="1593">
        <f>160964+24375</f>
        <v>185339</v>
      </c>
      <c r="T142" s="1593">
        <f>104211+35437</f>
        <v>139648</v>
      </c>
      <c r="U142" s="1593">
        <f>91973+35867</f>
        <v>127840</v>
      </c>
      <c r="V142" s="1466">
        <f t="shared" ref="V142:Z142" ca="1" si="143">V146/0.8*0.2</f>
        <v>137070.31841450182</v>
      </c>
      <c r="W142" s="1466">
        <f t="shared" ca="1" si="143"/>
        <v>128858.85733186577</v>
      </c>
      <c r="X142" s="1466">
        <f t="shared" ca="1" si="143"/>
        <v>119901.68463217365</v>
      </c>
      <c r="Y142" s="1466">
        <f t="shared" ca="1" si="143"/>
        <v>110342.96233675511</v>
      </c>
      <c r="Z142" s="1466">
        <f t="shared" ca="1" si="143"/>
        <v>100397.81935365326</v>
      </c>
      <c r="AA142" s="1466">
        <f t="shared" ref="AA142:AE142" ca="1" si="144">AA146/0.8*0.2</f>
        <v>90179.7028873159</v>
      </c>
      <c r="AB142" s="1466">
        <f t="shared" ca="1" si="144"/>
        <v>79793.831463859635</v>
      </c>
      <c r="AC142" s="1466">
        <f t="shared" ca="1" si="144"/>
        <v>69600.295696383328</v>
      </c>
      <c r="AD142" s="1466">
        <f t="shared" ca="1" si="144"/>
        <v>59733.031642295726</v>
      </c>
      <c r="AE142" s="1466">
        <f t="shared" ca="1" si="144"/>
        <v>50375.5769129416</v>
      </c>
      <c r="AF142" s="1063"/>
      <c r="AG142" s="1063"/>
      <c r="AH142" s="1063"/>
      <c r="AI142" s="1063"/>
      <c r="AJ142" s="1063"/>
      <c r="AK142" s="1063"/>
      <c r="AL142" s="1063"/>
      <c r="AM142" s="1063"/>
      <c r="AN142" s="1063"/>
      <c r="AO142" s="1063"/>
      <c r="AP142" s="1063"/>
      <c r="AQ142" s="1063"/>
      <c r="AR142" s="1063"/>
      <c r="AS142" s="1063"/>
      <c r="AT142" s="1063"/>
      <c r="AU142" s="1063"/>
      <c r="AV142" s="1063"/>
      <c r="AW142" s="1063"/>
    </row>
    <row r="143" spans="1:49" ht="15.75">
      <c r="A143" s="1063"/>
      <c r="B143" s="1063" t="s">
        <v>432</v>
      </c>
      <c r="C143" s="1063"/>
      <c r="D143" s="1063"/>
      <c r="E143" s="1593">
        <f>125295+45946</f>
        <v>171241</v>
      </c>
      <c r="F143" s="1593">
        <f>146158+49455</f>
        <v>195613</v>
      </c>
      <c r="G143" s="1593">
        <f>276354-G142</f>
        <v>247804</v>
      </c>
      <c r="H143" s="1593">
        <f>251530-H142</f>
        <v>237908</v>
      </c>
      <c r="I143" s="1593">
        <f>281471-I142</f>
        <v>255630</v>
      </c>
      <c r="J143" s="1593">
        <f>359901-J142</f>
        <v>302577</v>
      </c>
      <c r="K143" s="1593">
        <f>415707-K142</f>
        <v>305946</v>
      </c>
      <c r="L143" s="1593">
        <f>473207-L142</f>
        <v>390600</v>
      </c>
      <c r="M143" s="1593">
        <f>413336-M142</f>
        <v>361590</v>
      </c>
      <c r="N143" s="1593">
        <f>473040-N142</f>
        <v>376809</v>
      </c>
      <c r="O143" s="1466">
        <f t="shared" ref="O143:U143" si="145">O144-O142</f>
        <v>370333</v>
      </c>
      <c r="P143" s="1466">
        <f t="shared" si="145"/>
        <v>322941</v>
      </c>
      <c r="Q143" s="1466">
        <f t="shared" si="145"/>
        <v>355374</v>
      </c>
      <c r="R143" s="1466">
        <f t="shared" si="145"/>
        <v>353950</v>
      </c>
      <c r="S143" s="1466">
        <f t="shared" si="145"/>
        <v>339068</v>
      </c>
      <c r="T143" s="1466">
        <f t="shared" si="145"/>
        <v>363726</v>
      </c>
      <c r="U143" s="1466">
        <f t="shared" si="145"/>
        <v>367351</v>
      </c>
      <c r="V143" s="1466">
        <f t="shared" ref="V143:Z143" si="146">U143</f>
        <v>367351</v>
      </c>
      <c r="W143" s="1466">
        <f t="shared" si="146"/>
        <v>367351</v>
      </c>
      <c r="X143" s="1466">
        <f t="shared" si="146"/>
        <v>367351</v>
      </c>
      <c r="Y143" s="1466">
        <f t="shared" si="146"/>
        <v>367351</v>
      </c>
      <c r="Z143" s="1466">
        <f t="shared" si="146"/>
        <v>367351</v>
      </c>
      <c r="AA143" s="1466">
        <f t="shared" ref="AA143" si="147">Z143</f>
        <v>367351</v>
      </c>
      <c r="AB143" s="1466">
        <f t="shared" ref="AB143" si="148">AA143</f>
        <v>367351</v>
      </c>
      <c r="AC143" s="1466">
        <f t="shared" ref="AC143" si="149">AB143</f>
        <v>367351</v>
      </c>
      <c r="AD143" s="1466">
        <f t="shared" ref="AD143" si="150">AC143</f>
        <v>367351</v>
      </c>
      <c r="AE143" s="1466">
        <f t="shared" ref="AE143" si="151">AD143</f>
        <v>367351</v>
      </c>
      <c r="AF143" s="1063"/>
      <c r="AG143" s="1063"/>
      <c r="AH143" s="1063"/>
      <c r="AI143" s="1063"/>
      <c r="AJ143" s="1063"/>
      <c r="AK143" s="1063"/>
      <c r="AL143" s="1063"/>
      <c r="AM143" s="1063"/>
      <c r="AN143" s="1063"/>
      <c r="AO143" s="1063"/>
      <c r="AP143" s="1063"/>
      <c r="AQ143" s="1063"/>
      <c r="AR143" s="1063"/>
      <c r="AS143" s="1063"/>
      <c r="AT143" s="1063"/>
      <c r="AU143" s="1063"/>
      <c r="AV143" s="1063"/>
      <c r="AW143" s="1063"/>
    </row>
    <row r="144" spans="1:49" ht="15.75">
      <c r="A144" s="1063"/>
      <c r="B144" s="1069" t="s">
        <v>433</v>
      </c>
      <c r="C144" s="1063"/>
      <c r="D144" s="1063"/>
      <c r="E144" s="1594">
        <f t="shared" ref="E144:N144" si="152">E142+E143</f>
        <v>216207</v>
      </c>
      <c r="F144" s="1594">
        <f>F142+F143</f>
        <v>204652</v>
      </c>
      <c r="G144" s="1594">
        <f t="shared" si="152"/>
        <v>276354</v>
      </c>
      <c r="H144" s="1594">
        <f t="shared" si="152"/>
        <v>251530</v>
      </c>
      <c r="I144" s="1594">
        <f t="shared" si="152"/>
        <v>281471</v>
      </c>
      <c r="J144" s="1594">
        <f t="shared" si="152"/>
        <v>359901</v>
      </c>
      <c r="K144" s="1594">
        <f t="shared" si="152"/>
        <v>415707</v>
      </c>
      <c r="L144" s="1594">
        <f t="shared" si="152"/>
        <v>473207</v>
      </c>
      <c r="M144" s="1594">
        <f t="shared" si="152"/>
        <v>413336</v>
      </c>
      <c r="N144" s="1594">
        <f t="shared" si="152"/>
        <v>473040</v>
      </c>
      <c r="O144" s="1597">
        <v>525400</v>
      </c>
      <c r="P144" s="1597">
        <v>496092</v>
      </c>
      <c r="Q144" s="1597">
        <v>528148</v>
      </c>
      <c r="R144" s="1597">
        <v>488876</v>
      </c>
      <c r="S144" s="1597">
        <v>524407</v>
      </c>
      <c r="T144" s="1597">
        <v>503374</v>
      </c>
      <c r="U144" s="1597">
        <v>495191</v>
      </c>
      <c r="V144" s="1594">
        <f t="shared" ref="V144:Z144" ca="1" si="153">V142+V143</f>
        <v>504421.31841450185</v>
      </c>
      <c r="W144" s="1594">
        <f t="shared" ca="1" si="153"/>
        <v>496209.85733186576</v>
      </c>
      <c r="X144" s="1594">
        <f t="shared" ca="1" si="153"/>
        <v>487252.68463217362</v>
      </c>
      <c r="Y144" s="1594">
        <f t="shared" ca="1" si="153"/>
        <v>477693.96233675512</v>
      </c>
      <c r="Z144" s="1594">
        <f t="shared" ca="1" si="153"/>
        <v>467748.81935365323</v>
      </c>
      <c r="AA144" s="1594">
        <f t="shared" ref="AA144:AE144" ca="1" si="154">AA142+AA143</f>
        <v>457530.70288731589</v>
      </c>
      <c r="AB144" s="1594">
        <f t="shared" ca="1" si="154"/>
        <v>447144.83146385965</v>
      </c>
      <c r="AC144" s="1594">
        <f t="shared" ca="1" si="154"/>
        <v>436951.29569638334</v>
      </c>
      <c r="AD144" s="1594">
        <f t="shared" ca="1" si="154"/>
        <v>427084.03164229571</v>
      </c>
      <c r="AE144" s="1594">
        <f t="shared" ca="1" si="154"/>
        <v>417726.57691294159</v>
      </c>
      <c r="AF144" s="1063"/>
      <c r="AG144" s="1063"/>
      <c r="AH144" s="1063"/>
      <c r="AI144" s="1063"/>
      <c r="AJ144" s="1063"/>
      <c r="AK144" s="1063"/>
      <c r="AL144" s="1063"/>
      <c r="AM144" s="1063"/>
      <c r="AN144" s="1063"/>
      <c r="AO144" s="1063"/>
      <c r="AP144" s="1063"/>
      <c r="AQ144" s="1063"/>
      <c r="AR144" s="1063"/>
      <c r="AS144" s="1063"/>
      <c r="AT144" s="1063"/>
      <c r="AU144" s="1063"/>
      <c r="AV144" s="1063"/>
      <c r="AW144" s="1063"/>
    </row>
    <row r="145" spans="1:49" ht="15.75">
      <c r="A145" s="1063"/>
      <c r="B145" s="1063"/>
      <c r="C145" s="1063"/>
      <c r="D145" s="1063"/>
      <c r="E145" s="1595"/>
      <c r="F145" s="1466"/>
      <c r="G145" s="1466"/>
      <c r="H145" s="1466"/>
      <c r="I145" s="1466"/>
      <c r="J145" s="1466"/>
      <c r="K145" s="1466"/>
      <c r="L145" s="1466"/>
      <c r="M145" s="1466"/>
      <c r="N145" s="1466"/>
      <c r="O145" s="1466"/>
      <c r="P145" s="1466"/>
      <c r="Q145" s="1466"/>
      <c r="R145" s="1466"/>
      <c r="S145" s="1466"/>
      <c r="T145" s="1466"/>
      <c r="U145" s="1466"/>
      <c r="V145" s="1466"/>
      <c r="W145" s="1466"/>
      <c r="X145" s="1466"/>
      <c r="Y145" s="1466"/>
      <c r="Z145" s="1466"/>
      <c r="AA145" s="1466"/>
      <c r="AB145" s="1466"/>
      <c r="AC145" s="1466"/>
      <c r="AD145" s="1466"/>
      <c r="AE145" s="1466"/>
      <c r="AF145" s="1063"/>
      <c r="AG145" s="1063"/>
      <c r="AH145" s="1063"/>
      <c r="AI145" s="1063"/>
      <c r="AJ145" s="1063"/>
      <c r="AK145" s="1063"/>
      <c r="AL145" s="1063"/>
      <c r="AM145" s="1063"/>
      <c r="AN145" s="1063"/>
      <c r="AO145" s="1063"/>
      <c r="AP145" s="1063"/>
      <c r="AQ145" s="1063"/>
      <c r="AR145" s="1063"/>
      <c r="AS145" s="1063"/>
      <c r="AT145" s="1063"/>
      <c r="AU145" s="1063"/>
      <c r="AV145" s="1063"/>
      <c r="AW145" s="1063"/>
    </row>
    <row r="146" spans="1:49" ht="15.75">
      <c r="A146" s="1063"/>
      <c r="B146" s="1063" t="s">
        <v>434</v>
      </c>
      <c r="C146" s="1063"/>
      <c r="D146" s="1063"/>
      <c r="E146" s="1593">
        <v>232274</v>
      </c>
      <c r="F146" s="1593">
        <v>312083</v>
      </c>
      <c r="G146" s="1593">
        <v>368015</v>
      </c>
      <c r="H146" s="1593">
        <v>404048</v>
      </c>
      <c r="I146" s="1593">
        <v>464478</v>
      </c>
      <c r="J146" s="1593">
        <f>549750</f>
        <v>549750</v>
      </c>
      <c r="K146" s="1593">
        <v>573815</v>
      </c>
      <c r="L146" s="1593">
        <v>625194</v>
      </c>
      <c r="M146" s="1593">
        <v>646139</v>
      </c>
      <c r="N146" s="1593">
        <v>542692</v>
      </c>
      <c r="O146" s="1593">
        <f>495082+94702</f>
        <v>589784</v>
      </c>
      <c r="P146" s="1593">
        <f>480300+84259</f>
        <v>564559</v>
      </c>
      <c r="Q146" s="1593">
        <f>418807+71022</f>
        <v>489829</v>
      </c>
      <c r="R146" s="1593">
        <f>408565+101247</f>
        <v>509812</v>
      </c>
      <c r="S146" s="1593">
        <f>339713+100794</f>
        <v>440507</v>
      </c>
      <c r="T146" s="1593">
        <f>464271+177666</f>
        <v>641937</v>
      </c>
      <c r="U146" s="1593">
        <f>432934+178242</f>
        <v>611176</v>
      </c>
      <c r="V146" s="1466">
        <f t="shared" ref="V146:AE146" ca="1" si="155">IF(V88&gt;0,(V88+V132)*0.8,10000)</f>
        <v>548281.27365800727</v>
      </c>
      <c r="W146" s="1466">
        <f t="shared" ca="1" si="155"/>
        <v>515435.42932746309</v>
      </c>
      <c r="X146" s="1466">
        <f t="shared" ca="1" si="155"/>
        <v>479606.73852869461</v>
      </c>
      <c r="Y146" s="1466">
        <f t="shared" ca="1" si="155"/>
        <v>441371.84934702044</v>
      </c>
      <c r="Z146" s="1466">
        <f t="shared" ca="1" si="155"/>
        <v>401591.27741461305</v>
      </c>
      <c r="AA146" s="1466">
        <f t="shared" ca="1" si="155"/>
        <v>360718.8115492636</v>
      </c>
      <c r="AB146" s="1466">
        <f t="shared" ca="1" si="155"/>
        <v>319175.32585543854</v>
      </c>
      <c r="AC146" s="1466">
        <f t="shared" ca="1" si="155"/>
        <v>278401.18278553331</v>
      </c>
      <c r="AD146" s="1466">
        <f t="shared" ca="1" si="155"/>
        <v>238932.1265691829</v>
      </c>
      <c r="AE146" s="1466">
        <f t="shared" ca="1" si="155"/>
        <v>201502.3076517664</v>
      </c>
      <c r="AF146" s="1063"/>
      <c r="AG146" s="1063"/>
      <c r="AH146" s="1063"/>
      <c r="AI146" s="1063"/>
      <c r="AJ146" s="1063"/>
      <c r="AK146" s="1063"/>
      <c r="AL146" s="1063"/>
      <c r="AM146" s="1063"/>
      <c r="AN146" s="1063"/>
      <c r="AO146" s="1063"/>
      <c r="AP146" s="1063"/>
      <c r="AQ146" s="1063"/>
      <c r="AR146" s="1063"/>
      <c r="AS146" s="1063"/>
      <c r="AT146" s="1063"/>
      <c r="AU146" s="1063"/>
      <c r="AV146" s="1063"/>
      <c r="AW146" s="1063"/>
    </row>
    <row r="147" spans="1:49" ht="15.75">
      <c r="A147" s="1063"/>
      <c r="B147" s="1063" t="s">
        <v>435</v>
      </c>
      <c r="C147" s="1063"/>
      <c r="D147" s="1063"/>
      <c r="E147" s="2201">
        <v>49694</v>
      </c>
      <c r="F147" s="2201">
        <v>38698</v>
      </c>
      <c r="G147" s="2201">
        <f>398894-G146</f>
        <v>30879</v>
      </c>
      <c r="H147" s="2201">
        <f>438716-H146</f>
        <v>34668</v>
      </c>
      <c r="I147" s="2201">
        <f>544675-I146</f>
        <v>80197</v>
      </c>
      <c r="J147" s="2201">
        <f>671762-549750</f>
        <v>122012</v>
      </c>
      <c r="K147" s="2201">
        <f>719926-K146</f>
        <v>146111</v>
      </c>
      <c r="L147" s="2201">
        <f>771667-L146</f>
        <v>146473</v>
      </c>
      <c r="M147" s="2201">
        <f>812242-M146</f>
        <v>166103</v>
      </c>
      <c r="N147" s="2201">
        <f>701311-N146</f>
        <v>158619</v>
      </c>
      <c r="O147" s="2198">
        <f t="shared" ref="O147:U147" si="156">O148-O146-O144</f>
        <v>189843</v>
      </c>
      <c r="P147" s="2198">
        <f t="shared" si="156"/>
        <v>208138</v>
      </c>
      <c r="Q147" s="2198">
        <f t="shared" si="156"/>
        <v>211766</v>
      </c>
      <c r="R147" s="2198">
        <f t="shared" si="156"/>
        <v>181581</v>
      </c>
      <c r="S147" s="2198">
        <f t="shared" si="156"/>
        <v>177570</v>
      </c>
      <c r="T147" s="2198">
        <f t="shared" si="156"/>
        <v>224538</v>
      </c>
      <c r="U147" s="2198">
        <f t="shared" si="156"/>
        <v>265577</v>
      </c>
      <c r="V147" s="2198">
        <f t="shared" ref="V147:Z147" si="157">U147</f>
        <v>265577</v>
      </c>
      <c r="W147" s="2198">
        <f t="shared" si="157"/>
        <v>265577</v>
      </c>
      <c r="X147" s="2198">
        <f t="shared" si="157"/>
        <v>265577</v>
      </c>
      <c r="Y147" s="2198">
        <f t="shared" si="157"/>
        <v>265577</v>
      </c>
      <c r="Z147" s="2198">
        <f t="shared" si="157"/>
        <v>265577</v>
      </c>
      <c r="AA147" s="2198">
        <f t="shared" ref="AA147" si="158">Z147</f>
        <v>265577</v>
      </c>
      <c r="AB147" s="2198">
        <f t="shared" ref="AB147" si="159">AA147</f>
        <v>265577</v>
      </c>
      <c r="AC147" s="2198">
        <f t="shared" ref="AC147" si="160">AB147</f>
        <v>265577</v>
      </c>
      <c r="AD147" s="2198">
        <f t="shared" ref="AD147" si="161">AC147</f>
        <v>265577</v>
      </c>
      <c r="AE147" s="2198">
        <f t="shared" ref="AE147" si="162">AD147</f>
        <v>265577</v>
      </c>
      <c r="AF147" s="1063"/>
      <c r="AG147" s="1063"/>
      <c r="AH147" s="1063"/>
      <c r="AI147" s="1063"/>
      <c r="AJ147" s="1063"/>
      <c r="AK147" s="1063"/>
      <c r="AL147" s="1063"/>
      <c r="AM147" s="1063"/>
      <c r="AN147" s="1063"/>
      <c r="AO147" s="1063"/>
      <c r="AP147" s="1063"/>
      <c r="AQ147" s="1063"/>
      <c r="AR147" s="1063"/>
      <c r="AS147" s="1063"/>
      <c r="AT147" s="1063"/>
      <c r="AU147" s="1063"/>
      <c r="AV147" s="1063"/>
      <c r="AW147" s="1063"/>
    </row>
    <row r="148" spans="1:49" ht="15.75">
      <c r="A148" s="1063"/>
      <c r="B148" s="1069" t="s">
        <v>436</v>
      </c>
      <c r="C148" s="1063"/>
      <c r="D148" s="1063"/>
      <c r="E148" s="1594">
        <f t="shared" ref="E148:N148" si="163">E146+E147+E144</f>
        <v>498175</v>
      </c>
      <c r="F148" s="1594">
        <f>F146+F147+F144</f>
        <v>555433</v>
      </c>
      <c r="G148" s="1594">
        <f t="shared" si="163"/>
        <v>675248</v>
      </c>
      <c r="H148" s="1594">
        <f t="shared" si="163"/>
        <v>690246</v>
      </c>
      <c r="I148" s="1594">
        <f t="shared" si="163"/>
        <v>826146</v>
      </c>
      <c r="J148" s="1594">
        <f t="shared" si="163"/>
        <v>1031663</v>
      </c>
      <c r="K148" s="1594">
        <f t="shared" si="163"/>
        <v>1135633</v>
      </c>
      <c r="L148" s="1594">
        <f t="shared" si="163"/>
        <v>1244874</v>
      </c>
      <c r="M148" s="1594">
        <f t="shared" si="163"/>
        <v>1225578</v>
      </c>
      <c r="N148" s="1594">
        <f t="shared" si="163"/>
        <v>1174351</v>
      </c>
      <c r="O148" s="1597">
        <f>779627+O144</f>
        <v>1305027</v>
      </c>
      <c r="P148" s="1597">
        <f>772697+P144</f>
        <v>1268789</v>
      </c>
      <c r="Q148" s="1597">
        <f>701595+Q144</f>
        <v>1229743</v>
      </c>
      <c r="R148" s="1597">
        <f>691393+R144</f>
        <v>1180269</v>
      </c>
      <c r="S148" s="1597">
        <f>1564186-S150</f>
        <v>1142484</v>
      </c>
      <c r="T148" s="1597">
        <f>1806543-T150</f>
        <v>1369849</v>
      </c>
      <c r="U148" s="1597">
        <f>1799616-U150</f>
        <v>1371944</v>
      </c>
      <c r="V148" s="1594">
        <f t="shared" ref="V148:Z148" ca="1" si="164">V146+V147+V144</f>
        <v>1318279.5920725092</v>
      </c>
      <c r="W148" s="1594">
        <f t="shared" ca="1" si="164"/>
        <v>1277222.2866593287</v>
      </c>
      <c r="X148" s="1594">
        <f t="shared" ca="1" si="164"/>
        <v>1232436.4231608682</v>
      </c>
      <c r="Y148" s="1594">
        <f t="shared" ca="1" si="164"/>
        <v>1184642.8116837756</v>
      </c>
      <c r="Z148" s="1594">
        <f t="shared" ca="1" si="164"/>
        <v>1134917.0967682663</v>
      </c>
      <c r="AA148" s="1594">
        <f t="shared" ref="AA148:AE148" ca="1" si="165">AA146+AA147+AA144</f>
        <v>1083826.5144365793</v>
      </c>
      <c r="AB148" s="1594">
        <f t="shared" ca="1" si="165"/>
        <v>1031897.1573192982</v>
      </c>
      <c r="AC148" s="1594">
        <f t="shared" ca="1" si="165"/>
        <v>980929.47848191671</v>
      </c>
      <c r="AD148" s="1594">
        <f t="shared" ca="1" si="165"/>
        <v>931593.15821147861</v>
      </c>
      <c r="AE148" s="1594">
        <f t="shared" ca="1" si="165"/>
        <v>884805.88456470799</v>
      </c>
      <c r="AF148" s="1063"/>
      <c r="AG148" s="1063"/>
      <c r="AH148" s="1063"/>
      <c r="AI148" s="1063"/>
      <c r="AJ148" s="1063"/>
      <c r="AK148" s="1063"/>
      <c r="AL148" s="1063"/>
      <c r="AM148" s="1063"/>
      <c r="AN148" s="1063"/>
      <c r="AO148" s="1063"/>
      <c r="AP148" s="1063"/>
      <c r="AQ148" s="1063"/>
      <c r="AR148" s="1063"/>
      <c r="AS148" s="1063"/>
      <c r="AT148" s="1063"/>
      <c r="AU148" s="1063"/>
      <c r="AV148" s="1063"/>
      <c r="AW148" s="1063"/>
    </row>
    <row r="149" spans="1:49" ht="15.75">
      <c r="A149" s="1063"/>
      <c r="B149" s="1063"/>
      <c r="C149" s="1063"/>
      <c r="D149" s="1063"/>
      <c r="E149" s="1595"/>
      <c r="F149" s="1595"/>
      <c r="G149" s="1595"/>
      <c r="H149" s="1595"/>
      <c r="I149" s="1595"/>
      <c r="J149" s="1595"/>
      <c r="K149" s="1595"/>
      <c r="L149" s="1595"/>
      <c r="M149" s="1595"/>
      <c r="N149" s="1595"/>
      <c r="O149" s="1595"/>
      <c r="P149" s="1595"/>
      <c r="Q149" s="1595"/>
      <c r="R149" s="1595"/>
      <c r="S149" s="1595"/>
      <c r="T149" s="1595"/>
      <c r="U149" s="1595"/>
      <c r="V149" s="1595"/>
      <c r="W149" s="1595"/>
      <c r="X149" s="1595"/>
      <c r="Y149" s="1595"/>
      <c r="Z149" s="1595"/>
      <c r="AA149" s="1595"/>
      <c r="AB149" s="1595"/>
      <c r="AC149" s="1595"/>
      <c r="AD149" s="1595"/>
      <c r="AE149" s="1595"/>
      <c r="AF149" s="1063"/>
      <c r="AG149" s="1063"/>
      <c r="AH149" s="1063"/>
      <c r="AI149" s="1063"/>
      <c r="AJ149" s="1063"/>
      <c r="AK149" s="1063"/>
      <c r="AL149" s="1063"/>
      <c r="AM149" s="1063"/>
      <c r="AN149" s="1063"/>
      <c r="AO149" s="1063"/>
      <c r="AP149" s="1063"/>
      <c r="AQ149" s="1063"/>
      <c r="AR149" s="1063"/>
      <c r="AS149" s="1063"/>
      <c r="AT149" s="1063"/>
      <c r="AU149" s="1063"/>
      <c r="AV149" s="1063"/>
      <c r="AW149" s="1063"/>
    </row>
    <row r="150" spans="1:49" ht="15.75">
      <c r="A150" s="1063"/>
      <c r="B150" s="1063" t="s">
        <v>437</v>
      </c>
      <c r="C150" s="1063"/>
      <c r="D150" s="1063"/>
      <c r="E150" s="1593">
        <v>310156</v>
      </c>
      <c r="F150" s="1593">
        <f>336037-F151</f>
        <v>326037</v>
      </c>
      <c r="G150" s="1593">
        <f>298530-G151</f>
        <v>288530</v>
      </c>
      <c r="H150" s="1593">
        <f>312323-H151</f>
        <v>303022</v>
      </c>
      <c r="I150" s="1593">
        <f>209012-I151</f>
        <v>200061</v>
      </c>
      <c r="J150" s="1593">
        <f>224644-J151</f>
        <v>217793</v>
      </c>
      <c r="K150" s="1593">
        <f>160854-K151</f>
        <v>155909</v>
      </c>
      <c r="L150" s="1593">
        <f>271024-L151</f>
        <v>269508</v>
      </c>
      <c r="M150" s="1593">
        <v>260634</v>
      </c>
      <c r="N150" s="1593">
        <v>208286</v>
      </c>
      <c r="O150" s="1593">
        <v>226907</v>
      </c>
      <c r="P150" s="1593">
        <v>237888</v>
      </c>
      <c r="Q150" s="1593">
        <v>457644</v>
      </c>
      <c r="R150" s="1593">
        <v>437829</v>
      </c>
      <c r="S150" s="1593">
        <v>421702</v>
      </c>
      <c r="T150" s="1593">
        <v>436694</v>
      </c>
      <c r="U150" s="1593">
        <v>427672</v>
      </c>
      <c r="V150" s="1466">
        <f t="shared" ref="V150:AE150" ca="1" si="166">U150+V48+V47+V70+V75+V76+V71</f>
        <v>475116.71411784948</v>
      </c>
      <c r="W150" s="1466">
        <f t="shared" ca="1" si="166"/>
        <v>520101.48275991139</v>
      </c>
      <c r="X150" s="1466">
        <f t="shared" ca="1" si="166"/>
        <v>571119.13338503696</v>
      </c>
      <c r="Y150" s="1466">
        <f t="shared" ca="1" si="166"/>
        <v>627811.20012638322</v>
      </c>
      <c r="Z150" s="1466">
        <f t="shared" ca="1" si="166"/>
        <v>689745.49220188917</v>
      </c>
      <c r="AA150" s="1466">
        <f t="shared" ca="1" si="166"/>
        <v>756781.61842546519</v>
      </c>
      <c r="AB150" s="1466">
        <f t="shared" ca="1" si="166"/>
        <v>828883.50546131225</v>
      </c>
      <c r="AC150" s="1466">
        <f t="shared" ca="1" si="166"/>
        <v>905985.50681857858</v>
      </c>
      <c r="AD150" s="1466">
        <f t="shared" ca="1" si="166"/>
        <v>987939.10135557433</v>
      </c>
      <c r="AE150" s="1466">
        <f t="shared" ca="1" si="166"/>
        <v>1074446.091418359</v>
      </c>
      <c r="AF150" s="1063"/>
      <c r="AG150" s="1063"/>
      <c r="AH150" s="1063"/>
      <c r="AI150" s="1063"/>
      <c r="AJ150" s="1063"/>
      <c r="AK150" s="1063"/>
      <c r="AL150" s="1063"/>
      <c r="AM150" s="1063"/>
      <c r="AN150" s="1063"/>
      <c r="AO150" s="1063"/>
      <c r="AP150" s="1063"/>
      <c r="AQ150" s="1063"/>
      <c r="AR150" s="1063"/>
      <c r="AS150" s="1063"/>
      <c r="AT150" s="1063"/>
      <c r="AU150" s="1063"/>
      <c r="AV150" s="1063"/>
      <c r="AW150" s="1063"/>
    </row>
    <row r="151" spans="1:49" ht="15.75">
      <c r="A151" s="1063"/>
      <c r="B151" s="1063" t="s">
        <v>438</v>
      </c>
      <c r="C151" s="1063"/>
      <c r="D151" s="1063"/>
      <c r="E151" s="1595"/>
      <c r="F151" s="1466">
        <v>10000</v>
      </c>
      <c r="G151" s="1466">
        <v>10000</v>
      </c>
      <c r="H151" s="1466">
        <f>G151+H47</f>
        <v>9301</v>
      </c>
      <c r="I151" s="1466">
        <f>H151+I47</f>
        <v>8951</v>
      </c>
      <c r="J151" s="1466">
        <f>I151+J47</f>
        <v>6851</v>
      </c>
      <c r="K151" s="1466">
        <f>J151+K47</f>
        <v>4945</v>
      </c>
      <c r="L151" s="1466">
        <f>K151+L47</f>
        <v>1516</v>
      </c>
      <c r="M151" s="1466">
        <v>0</v>
      </c>
      <c r="N151" s="1466">
        <v>0</v>
      </c>
      <c r="O151" s="1466">
        <v>0</v>
      </c>
      <c r="P151" s="1466">
        <v>0</v>
      </c>
      <c r="Q151" s="1466">
        <v>0</v>
      </c>
      <c r="R151" s="1466">
        <v>0</v>
      </c>
      <c r="S151" s="1466">
        <v>0</v>
      </c>
      <c r="T151" s="1466">
        <v>0</v>
      </c>
      <c r="U151" s="1466">
        <v>0</v>
      </c>
      <c r="V151" s="1466">
        <f t="shared" ref="V151:AE151" si="167">U151+V47</f>
        <v>-4458.3417472473229</v>
      </c>
      <c r="W151" s="1466">
        <f t="shared" si="167"/>
        <v>-9124.4969681039584</v>
      </c>
      <c r="X151" s="1466">
        <f t="shared" si="167"/>
        <v>-14009.16485999689</v>
      </c>
      <c r="Y151" s="1466">
        <f t="shared" si="167"/>
        <v>-19123.567913443247</v>
      </c>
      <c r="Z151" s="1466">
        <f t="shared" si="167"/>
        <v>-24479.476699093881</v>
      </c>
      <c r="AA151" s="1466">
        <f t="shared" si="167"/>
        <v>-30089.235802989446</v>
      </c>
      <c r="AB151" s="1466">
        <f t="shared" si="167"/>
        <v>-35965.790962341736</v>
      </c>
      <c r="AC151" s="1466">
        <f t="shared" si="167"/>
        <v>-42122.717456505794</v>
      </c>
      <c r="AD151" s="1466">
        <f t="shared" si="167"/>
        <v>-48574.249810265654</v>
      </c>
      <c r="AE151" s="1466">
        <f t="shared" si="167"/>
        <v>-55335.312869123562</v>
      </c>
      <c r="AF151" s="1063"/>
      <c r="AG151" s="1063"/>
      <c r="AH151" s="1063"/>
      <c r="AI151" s="1063"/>
      <c r="AJ151" s="1063"/>
      <c r="AK151" s="1063"/>
      <c r="AL151" s="1063"/>
      <c r="AM151" s="1063"/>
      <c r="AN151" s="1063"/>
      <c r="AO151" s="1063"/>
      <c r="AP151" s="1063"/>
      <c r="AQ151" s="1063"/>
      <c r="AR151" s="1063"/>
      <c r="AS151" s="1063"/>
      <c r="AT151" s="1063"/>
      <c r="AU151" s="1063"/>
      <c r="AV151" s="1063"/>
      <c r="AW151" s="1063"/>
    </row>
    <row r="152" spans="1:49" ht="15.75">
      <c r="A152" s="1063"/>
      <c r="B152" s="1069" t="s">
        <v>439</v>
      </c>
      <c r="C152" s="1063"/>
      <c r="D152" s="1063"/>
      <c r="E152" s="1594">
        <f t="shared" ref="E152:N152" si="168">E148+E150+E151</f>
        <v>808331</v>
      </c>
      <c r="F152" s="1594">
        <f t="shared" si="168"/>
        <v>891470</v>
      </c>
      <c r="G152" s="1594">
        <f>G148+G150+G151</f>
        <v>973778</v>
      </c>
      <c r="H152" s="1594">
        <f t="shared" si="168"/>
        <v>1002569</v>
      </c>
      <c r="I152" s="1594">
        <f t="shared" si="168"/>
        <v>1035158</v>
      </c>
      <c r="J152" s="1594">
        <f>J148+J150+J151</f>
        <v>1256307</v>
      </c>
      <c r="K152" s="1594">
        <f t="shared" si="168"/>
        <v>1296487</v>
      </c>
      <c r="L152" s="1594">
        <f t="shared" si="168"/>
        <v>1515898</v>
      </c>
      <c r="M152" s="1594">
        <f t="shared" si="168"/>
        <v>1486212</v>
      </c>
      <c r="N152" s="1594">
        <f t="shared" si="168"/>
        <v>1382637</v>
      </c>
      <c r="O152" s="1594">
        <f t="shared" ref="O152:U152" si="169">O148+O150+O151</f>
        <v>1531934</v>
      </c>
      <c r="P152" s="1594">
        <f t="shared" si="169"/>
        <v>1506677</v>
      </c>
      <c r="Q152" s="1594">
        <f t="shared" si="169"/>
        <v>1687387</v>
      </c>
      <c r="R152" s="1594">
        <f>R148+R150+R151</f>
        <v>1618098</v>
      </c>
      <c r="S152" s="1594">
        <f t="shared" si="169"/>
        <v>1564186</v>
      </c>
      <c r="T152" s="1594">
        <f t="shared" si="169"/>
        <v>1806543</v>
      </c>
      <c r="U152" s="1594">
        <f t="shared" si="169"/>
        <v>1799616</v>
      </c>
      <c r="V152" s="1594">
        <f ca="1">V148+V150+V151</f>
        <v>1788937.9644431113</v>
      </c>
      <c r="W152" s="1594">
        <f ca="1">W148+W150+W151</f>
        <v>1788199.272451136</v>
      </c>
      <c r="X152" s="1594">
        <f ca="1">X148+X150+X151</f>
        <v>1789546.3916859084</v>
      </c>
      <c r="Y152" s="1594">
        <f ca="1">Y148+Y150+Y151</f>
        <v>1793330.4438967155</v>
      </c>
      <c r="Z152" s="1594">
        <f ca="1">Z148+Z150+Z151</f>
        <v>1800183.1122710616</v>
      </c>
      <c r="AA152" s="1594">
        <f t="shared" ref="AA152:AE152" ca="1" si="170">AA148+AA150+AA151</f>
        <v>1810518.897059055</v>
      </c>
      <c r="AB152" s="1594">
        <f t="shared" ca="1" si="170"/>
        <v>1824814.8718182687</v>
      </c>
      <c r="AC152" s="1594">
        <f t="shared" ca="1" si="170"/>
        <v>1844792.2678439894</v>
      </c>
      <c r="AD152" s="1594">
        <f t="shared" ca="1" si="170"/>
        <v>1870958.0097567874</v>
      </c>
      <c r="AE152" s="1594">
        <f t="shared" ca="1" si="170"/>
        <v>1903916.6631139433</v>
      </c>
      <c r="AF152" s="1063"/>
      <c r="AG152" s="1063"/>
      <c r="AH152" s="1063"/>
      <c r="AI152" s="1063"/>
      <c r="AJ152" s="1063"/>
      <c r="AK152" s="1063"/>
      <c r="AL152" s="1063"/>
      <c r="AM152" s="1063"/>
      <c r="AN152" s="1063"/>
      <c r="AO152" s="1063"/>
      <c r="AP152" s="1063"/>
      <c r="AQ152" s="1063"/>
      <c r="AR152" s="1063"/>
      <c r="AS152" s="1063"/>
      <c r="AT152" s="1063"/>
      <c r="AU152" s="1063"/>
      <c r="AV152" s="1063"/>
      <c r="AW152" s="1063"/>
    </row>
    <row r="153" spans="1:49" ht="15.75">
      <c r="A153" s="1063"/>
      <c r="B153" s="1063" t="s">
        <v>440</v>
      </c>
      <c r="C153" s="1063"/>
      <c r="D153" s="1063"/>
      <c r="E153" s="1595">
        <f t="shared" ref="E153:N153" si="171">E152-E140</f>
        <v>0</v>
      </c>
      <c r="F153" s="1595">
        <f t="shared" si="171"/>
        <v>0</v>
      </c>
      <c r="G153" s="1466">
        <f>G152-G140</f>
        <v>1</v>
      </c>
      <c r="H153" s="1595">
        <f t="shared" si="171"/>
        <v>0</v>
      </c>
      <c r="I153" s="1595">
        <f t="shared" si="171"/>
        <v>0</v>
      </c>
      <c r="J153" s="1595">
        <f>J152-J140</f>
        <v>0</v>
      </c>
      <c r="K153" s="1595">
        <f t="shared" si="171"/>
        <v>0</v>
      </c>
      <c r="L153" s="1595">
        <f t="shared" si="171"/>
        <v>0</v>
      </c>
      <c r="M153" s="1595">
        <f t="shared" si="171"/>
        <v>0</v>
      </c>
      <c r="N153" s="1595">
        <f t="shared" si="171"/>
        <v>0</v>
      </c>
      <c r="O153" s="1595">
        <f t="shared" ref="O153:V153" si="172">O152-O140</f>
        <v>0</v>
      </c>
      <c r="P153" s="1595">
        <f t="shared" si="172"/>
        <v>0</v>
      </c>
      <c r="Q153" s="1595">
        <f t="shared" si="172"/>
        <v>0</v>
      </c>
      <c r="R153" s="1595">
        <f t="shared" si="172"/>
        <v>0</v>
      </c>
      <c r="S153" s="1595">
        <f t="shared" si="172"/>
        <v>0</v>
      </c>
      <c r="T153" s="1595">
        <f t="shared" si="172"/>
        <v>0</v>
      </c>
      <c r="U153" s="1595">
        <f t="shared" si="172"/>
        <v>0</v>
      </c>
      <c r="V153" s="1595">
        <f t="shared" ca="1" si="172"/>
        <v>0</v>
      </c>
      <c r="W153" s="1595">
        <f ca="1">W152-W140</f>
        <v>0</v>
      </c>
      <c r="X153" s="1595">
        <f ca="1">X152-X140</f>
        <v>0</v>
      </c>
      <c r="Y153" s="1595">
        <f ca="1">Y152-Y140</f>
        <v>0</v>
      </c>
      <c r="Z153" s="1595">
        <f ca="1">Z152-Z140</f>
        <v>0</v>
      </c>
      <c r="AA153" s="1595">
        <f t="shared" ref="AA153:AE153" ca="1" si="173">AA152-AA140</f>
        <v>0</v>
      </c>
      <c r="AB153" s="1595">
        <f t="shared" ca="1" si="173"/>
        <v>0</v>
      </c>
      <c r="AC153" s="1595">
        <f t="shared" ca="1" si="173"/>
        <v>0</v>
      </c>
      <c r="AD153" s="1595">
        <f t="shared" ca="1" si="173"/>
        <v>0</v>
      </c>
      <c r="AE153" s="1595">
        <f t="shared" ca="1" si="173"/>
        <v>0</v>
      </c>
      <c r="AF153" s="1063"/>
      <c r="AG153" s="1063"/>
      <c r="AH153" s="1063"/>
      <c r="AI153" s="1063"/>
      <c r="AJ153" s="1063"/>
      <c r="AK153" s="1063"/>
      <c r="AL153" s="1063"/>
      <c r="AM153" s="1063"/>
      <c r="AN153" s="1063"/>
      <c r="AO153" s="1063"/>
      <c r="AP153" s="1063"/>
      <c r="AQ153" s="1063"/>
      <c r="AR153" s="1063"/>
      <c r="AS153" s="1063"/>
      <c r="AT153" s="1063"/>
      <c r="AU153" s="1063"/>
      <c r="AV153" s="1063"/>
      <c r="AW153" s="1063"/>
    </row>
    <row r="154" spans="1:49" ht="15.75">
      <c r="A154" s="1063"/>
      <c r="B154" s="1063"/>
      <c r="C154" s="1063"/>
      <c r="D154" s="1063"/>
      <c r="E154" s="1595"/>
      <c r="F154" s="1595"/>
      <c r="G154" s="1595"/>
      <c r="H154" s="1595"/>
      <c r="I154" s="1595"/>
      <c r="J154" s="1595"/>
      <c r="K154" s="1595"/>
      <c r="L154" s="1595"/>
      <c r="M154" s="1595"/>
      <c r="N154" s="1595"/>
      <c r="O154" s="1595"/>
      <c r="P154" s="1595"/>
      <c r="Q154" s="1595"/>
      <c r="R154" s="1595"/>
      <c r="S154" s="1595"/>
      <c r="T154" s="1595"/>
      <c r="U154" s="1595"/>
      <c r="V154" s="1595"/>
      <c r="W154" s="1595"/>
      <c r="X154" s="1595"/>
      <c r="Y154" s="1595"/>
      <c r="Z154" s="1595"/>
      <c r="AA154" s="1595"/>
      <c r="AB154" s="1595"/>
      <c r="AC154" s="1595"/>
      <c r="AD154" s="1595"/>
      <c r="AE154" s="1595"/>
      <c r="AF154" s="1063"/>
      <c r="AG154" s="1063"/>
      <c r="AH154" s="1063"/>
      <c r="AI154" s="1063"/>
      <c r="AJ154" s="1063"/>
      <c r="AK154" s="1063"/>
      <c r="AL154" s="1063"/>
      <c r="AM154" s="1063"/>
      <c r="AN154" s="1063"/>
      <c r="AO154" s="1063"/>
      <c r="AP154" s="1063"/>
      <c r="AQ154" s="1063"/>
      <c r="AR154" s="1063"/>
      <c r="AS154" s="1063"/>
      <c r="AT154" s="1063"/>
      <c r="AU154" s="1063"/>
      <c r="AV154" s="1063"/>
      <c r="AW154" s="1063"/>
    </row>
    <row r="155" spans="1:49" ht="15.75">
      <c r="A155" s="1063"/>
      <c r="B155" s="1063"/>
      <c r="C155" s="1063"/>
      <c r="D155" s="1063"/>
      <c r="E155" s="1595"/>
      <c r="F155" s="1595"/>
      <c r="G155" s="1595"/>
      <c r="H155" s="1595"/>
      <c r="I155" s="1595"/>
      <c r="J155" s="1595"/>
      <c r="K155" s="1595"/>
      <c r="L155" s="1595"/>
      <c r="M155" s="1595"/>
      <c r="N155" s="1595"/>
      <c r="O155" s="1595"/>
      <c r="P155" s="1595"/>
      <c r="Q155" s="1595"/>
      <c r="R155" s="1595"/>
      <c r="S155" s="1595"/>
      <c r="T155" s="1595"/>
      <c r="U155" s="1595"/>
      <c r="V155" s="1595"/>
      <c r="W155" s="1595"/>
      <c r="X155" s="1595"/>
      <c r="Y155" s="1595"/>
      <c r="Z155" s="1595"/>
      <c r="AA155" s="1595"/>
      <c r="AB155" s="1595"/>
      <c r="AC155" s="1595"/>
      <c r="AD155" s="1595"/>
      <c r="AE155" s="1595"/>
      <c r="AF155" s="1063"/>
      <c r="AG155" s="1063"/>
      <c r="AH155" s="1063"/>
      <c r="AI155" s="1063"/>
      <c r="AJ155" s="1063"/>
      <c r="AK155" s="1063"/>
      <c r="AL155" s="1063"/>
      <c r="AM155" s="1063"/>
      <c r="AN155" s="1063"/>
      <c r="AO155" s="1063"/>
      <c r="AP155" s="1063"/>
      <c r="AQ155" s="1063"/>
      <c r="AR155" s="1063"/>
      <c r="AS155" s="1063"/>
      <c r="AT155" s="1063"/>
      <c r="AU155" s="1063"/>
      <c r="AV155" s="1063"/>
      <c r="AW155" s="1063"/>
    </row>
    <row r="156" spans="1:49" ht="15.75">
      <c r="A156" s="1063"/>
      <c r="B156" s="1069" t="s">
        <v>415</v>
      </c>
      <c r="C156" s="1069"/>
      <c r="D156" s="1069"/>
      <c r="E156" s="1594">
        <f>E146+E142-E132</f>
        <v>217473</v>
      </c>
      <c r="F156" s="1594">
        <f t="shared" ref="F156:K156" si="174">F146+F142-F132</f>
        <v>207053</v>
      </c>
      <c r="G156" s="1594">
        <f t="shared" si="174"/>
        <v>332062</v>
      </c>
      <c r="H156" s="1594">
        <f t="shared" si="174"/>
        <v>372183</v>
      </c>
      <c r="I156" s="1594">
        <f t="shared" si="174"/>
        <v>442155</v>
      </c>
      <c r="J156" s="1594">
        <f t="shared" si="174"/>
        <v>512396</v>
      </c>
      <c r="K156" s="1594">
        <f t="shared" si="174"/>
        <v>582069</v>
      </c>
      <c r="L156" s="1594">
        <f t="shared" ref="L156:Z156" si="175">L146+L142-L132</f>
        <v>629725</v>
      </c>
      <c r="M156" s="1594">
        <f t="shared" si="175"/>
        <v>614494</v>
      </c>
      <c r="N156" s="1594">
        <f t="shared" si="175"/>
        <v>568297</v>
      </c>
      <c r="O156" s="1594">
        <f t="shared" si="175"/>
        <v>677387</v>
      </c>
      <c r="P156" s="1594">
        <f t="shared" si="175"/>
        <v>647156</v>
      </c>
      <c r="Q156" s="1594">
        <f t="shared" si="175"/>
        <v>506220</v>
      </c>
      <c r="R156" s="1594">
        <f t="shared" si="175"/>
        <v>522609</v>
      </c>
      <c r="S156" s="1594">
        <f t="shared" si="175"/>
        <v>525493</v>
      </c>
      <c r="T156" s="1594">
        <f t="shared" si="175"/>
        <v>698249</v>
      </c>
      <c r="U156" s="1594">
        <f t="shared" si="175"/>
        <v>661632</v>
      </c>
      <c r="V156" s="1594">
        <f t="shared" ca="1" si="175"/>
        <v>618052.27141623385</v>
      </c>
      <c r="W156" s="1594">
        <f t="shared" ca="1" si="175"/>
        <v>573417.21702293295</v>
      </c>
      <c r="X156" s="1594">
        <f t="shared" ca="1" si="175"/>
        <v>525191.84640744654</v>
      </c>
      <c r="Y156" s="1594">
        <f t="shared" ca="1" si="175"/>
        <v>474052.6736380395</v>
      </c>
      <c r="Z156" s="1594">
        <f t="shared" ca="1" si="175"/>
        <v>421138.10806160432</v>
      </c>
      <c r="AA156" s="1594">
        <f t="shared" ref="AA156:AE156" ca="1" si="176">AA146+AA142-AA132</f>
        <v>366949.90350827342</v>
      </c>
      <c r="AB156" s="1594">
        <f t="shared" ca="1" si="176"/>
        <v>311962.73074296158</v>
      </c>
      <c r="AC156" s="1594">
        <f t="shared" ca="1" si="176"/>
        <v>257974.4107557339</v>
      </c>
      <c r="AD156" s="1594">
        <f t="shared" ca="1" si="176"/>
        <v>205665.01465548534</v>
      </c>
      <c r="AE156" s="1594">
        <f t="shared" ca="1" si="176"/>
        <v>155958.88061364455</v>
      </c>
      <c r="AF156" s="1063"/>
      <c r="AG156" s="1063"/>
      <c r="AH156" s="1063"/>
      <c r="AI156" s="1063"/>
      <c r="AJ156" s="1063"/>
      <c r="AK156" s="1063"/>
      <c r="AL156" s="1063"/>
      <c r="AM156" s="1063"/>
      <c r="AN156" s="1063"/>
      <c r="AO156" s="1063"/>
      <c r="AP156" s="1063"/>
      <c r="AQ156" s="1063"/>
      <c r="AR156" s="1063"/>
      <c r="AS156" s="1063"/>
      <c r="AT156" s="1063"/>
      <c r="AU156" s="1063"/>
      <c r="AV156" s="1063"/>
      <c r="AW156" s="1063"/>
    </row>
    <row r="157" spans="1:49" ht="15.75">
      <c r="A157" s="1063"/>
      <c r="B157" s="1063" t="s">
        <v>441</v>
      </c>
      <c r="C157" s="1063"/>
      <c r="D157" s="1063"/>
      <c r="E157" s="1590">
        <f t="shared" ref="E157:AE157" si="177">E156/E29</f>
        <v>0.95084296682348413</v>
      </c>
      <c r="F157" s="1590">
        <f t="shared" si="177"/>
        <v>0.82047979838006624</v>
      </c>
      <c r="G157" s="1590">
        <f t="shared" si="177"/>
        <v>1.2780856927316675</v>
      </c>
      <c r="H157" s="1590">
        <f t="shared" si="177"/>
        <v>1.4265569422298541</v>
      </c>
      <c r="I157" s="1590">
        <f t="shared" si="177"/>
        <v>1.7335400828827841</v>
      </c>
      <c r="J157" s="1590">
        <f t="shared" si="177"/>
        <v>1.9092565992992352</v>
      </c>
      <c r="K157" s="1590">
        <f t="shared" si="177"/>
        <v>2.2135351898965236</v>
      </c>
      <c r="L157" s="1590">
        <f t="shared" si="177"/>
        <v>2.458681961401358</v>
      </c>
      <c r="M157" s="1590">
        <f t="shared" si="177"/>
        <v>2.2159739201303994</v>
      </c>
      <c r="N157" s="1590">
        <f t="shared" si="177"/>
        <v>1.9246689470653977</v>
      </c>
      <c r="O157" s="1590">
        <f t="shared" si="177"/>
        <v>2.1589611035326812</v>
      </c>
      <c r="P157" s="1590">
        <f t="shared" si="177"/>
        <v>1.9634646949778367</v>
      </c>
      <c r="Q157" s="1590">
        <f t="shared" si="177"/>
        <v>1.5730057765748857</v>
      </c>
      <c r="R157" s="1590">
        <f t="shared" si="177"/>
        <v>1.6112601280106553</v>
      </c>
      <c r="S157" s="1590">
        <f t="shared" si="177"/>
        <v>1.6823258985596794</v>
      </c>
      <c r="T157" s="1590">
        <f t="shared" si="177"/>
        <v>2.0325292472135463</v>
      </c>
      <c r="U157" s="1590">
        <f t="shared" si="177"/>
        <v>1.7775819499259824</v>
      </c>
      <c r="V157" s="1590">
        <f t="shared" ca="1" si="177"/>
        <v>1.6020802492036057</v>
      </c>
      <c r="W157" s="1590">
        <f t="shared" ca="1" si="177"/>
        <v>1.3972031016777546</v>
      </c>
      <c r="X157" s="1590">
        <f t="shared" ca="1" si="177"/>
        <v>1.210945601672069</v>
      </c>
      <c r="Y157" s="1590">
        <f t="shared" ca="1" si="177"/>
        <v>1.0392238988397</v>
      </c>
      <c r="Z157" s="1590">
        <f t="shared" ca="1" si="177"/>
        <v>0.88195765051387787</v>
      </c>
      <c r="AA157" s="1590">
        <f t="shared" ca="1" si="177"/>
        <v>0.73622948306060454</v>
      </c>
      <c r="AB157" s="1590">
        <f t="shared" ca="1" si="177"/>
        <v>0.60083014589594796</v>
      </c>
      <c r="AC157" s="1590">
        <f t="shared" ca="1" si="177"/>
        <v>0.47781074714402921</v>
      </c>
      <c r="AD157" s="1590">
        <f t="shared" ca="1" si="177"/>
        <v>0.3669830479744291</v>
      </c>
      <c r="AE157" s="1590">
        <f t="shared" ca="1" si="177"/>
        <v>0.2687078893720673</v>
      </c>
      <c r="AF157" s="1063"/>
      <c r="AG157" s="1063"/>
      <c r="AH157" s="1063"/>
      <c r="AI157" s="1063"/>
      <c r="AJ157" s="1063"/>
      <c r="AK157" s="1063"/>
      <c r="AL157" s="1063"/>
      <c r="AM157" s="1063"/>
      <c r="AN157" s="1063"/>
      <c r="AO157" s="1063"/>
      <c r="AP157" s="1063"/>
      <c r="AQ157" s="1063"/>
      <c r="AR157" s="1063"/>
      <c r="AS157" s="1063"/>
      <c r="AT157" s="1063"/>
      <c r="AU157" s="1063"/>
      <c r="AV157" s="1063"/>
      <c r="AW157" s="1063"/>
    </row>
    <row r="159" spans="1:49" ht="15.75">
      <c r="A159" s="1063"/>
      <c r="B159" s="1063" t="s">
        <v>8843</v>
      </c>
      <c r="C159" s="1063"/>
      <c r="D159" s="1063"/>
      <c r="E159" s="1063"/>
      <c r="F159" s="1063"/>
      <c r="G159" s="1063"/>
      <c r="H159" s="1063"/>
      <c r="I159" s="1063"/>
      <c r="J159" s="1465"/>
      <c r="K159" s="1063"/>
      <c r="L159" s="1063"/>
      <c r="M159" s="1063"/>
      <c r="N159" s="1063"/>
      <c r="O159" s="1593">
        <v>25895</v>
      </c>
      <c r="P159" s="1593">
        <v>25068</v>
      </c>
      <c r="Q159" s="1593">
        <v>27632</v>
      </c>
      <c r="R159" s="1593">
        <v>32902</v>
      </c>
      <c r="S159" s="1593">
        <v>24375</v>
      </c>
      <c r="T159" s="1593">
        <v>35437</v>
      </c>
      <c r="U159" s="1593">
        <v>35867</v>
      </c>
      <c r="V159" s="1589">
        <f>U159</f>
        <v>35867</v>
      </c>
      <c r="W159" s="1589">
        <f t="shared" ref="W159:AE159" si="178">V159</f>
        <v>35867</v>
      </c>
      <c r="X159" s="1589">
        <f t="shared" si="178"/>
        <v>35867</v>
      </c>
      <c r="Y159" s="1589">
        <f t="shared" si="178"/>
        <v>35867</v>
      </c>
      <c r="Z159" s="1589">
        <f t="shared" si="178"/>
        <v>35867</v>
      </c>
      <c r="AA159" s="1589">
        <f t="shared" si="178"/>
        <v>35867</v>
      </c>
      <c r="AB159" s="1589">
        <f t="shared" si="178"/>
        <v>35867</v>
      </c>
      <c r="AC159" s="1589">
        <f t="shared" si="178"/>
        <v>35867</v>
      </c>
      <c r="AD159" s="1589">
        <f t="shared" si="178"/>
        <v>35867</v>
      </c>
      <c r="AE159" s="1589">
        <f t="shared" si="178"/>
        <v>35867</v>
      </c>
      <c r="AF159" s="1063"/>
      <c r="AG159" s="1063"/>
      <c r="AH159" s="1063"/>
      <c r="AI159" s="1063"/>
      <c r="AJ159" s="1063"/>
      <c r="AK159" s="1063"/>
      <c r="AL159" s="1063"/>
      <c r="AM159" s="1063"/>
      <c r="AN159" s="1063"/>
      <c r="AO159" s="1063"/>
      <c r="AP159" s="1063"/>
      <c r="AQ159" s="1063"/>
      <c r="AR159" s="1063"/>
      <c r="AS159" s="1063"/>
      <c r="AT159" s="1063"/>
      <c r="AU159" s="1063"/>
      <c r="AV159" s="1063"/>
      <c r="AW159" s="1063"/>
    </row>
    <row r="160" spans="1:49" ht="15.75">
      <c r="A160" s="1063"/>
      <c r="B160" s="1063" t="s">
        <v>8844</v>
      </c>
      <c r="C160" s="1063"/>
      <c r="D160" s="1063"/>
      <c r="E160" s="1063"/>
      <c r="F160" s="1063"/>
      <c r="G160" s="1063"/>
      <c r="H160" s="1063"/>
      <c r="I160" s="1063"/>
      <c r="J160" s="1465"/>
      <c r="K160" s="1063"/>
      <c r="L160" s="1063"/>
      <c r="M160" s="1063"/>
      <c r="N160" s="1063"/>
      <c r="O160" s="1593">
        <v>94702</v>
      </c>
      <c r="P160" s="1593">
        <v>84259</v>
      </c>
      <c r="Q160" s="1593">
        <v>71022</v>
      </c>
      <c r="R160" s="1593">
        <v>101247</v>
      </c>
      <c r="S160" s="1593">
        <v>100794</v>
      </c>
      <c r="T160" s="1593">
        <v>177666</v>
      </c>
      <c r="U160" s="1593">
        <v>178242</v>
      </c>
      <c r="V160" s="1589">
        <f>U160</f>
        <v>178242</v>
      </c>
      <c r="W160" s="1589">
        <f t="shared" ref="W160:AE160" si="179">V160</f>
        <v>178242</v>
      </c>
      <c r="X160" s="1589">
        <f t="shared" si="179"/>
        <v>178242</v>
      </c>
      <c r="Y160" s="1589">
        <f t="shared" si="179"/>
        <v>178242</v>
      </c>
      <c r="Z160" s="1589">
        <f t="shared" si="179"/>
        <v>178242</v>
      </c>
      <c r="AA160" s="1589">
        <f t="shared" si="179"/>
        <v>178242</v>
      </c>
      <c r="AB160" s="1589">
        <f t="shared" si="179"/>
        <v>178242</v>
      </c>
      <c r="AC160" s="1589">
        <f t="shared" si="179"/>
        <v>178242</v>
      </c>
      <c r="AD160" s="1589">
        <f t="shared" si="179"/>
        <v>178242</v>
      </c>
      <c r="AE160" s="1589">
        <f t="shared" si="179"/>
        <v>178242</v>
      </c>
      <c r="AF160" s="1063"/>
      <c r="AG160" s="1063"/>
      <c r="AH160" s="1063"/>
      <c r="AI160" s="1063"/>
      <c r="AJ160" s="1063"/>
      <c r="AK160" s="1063"/>
      <c r="AL160" s="1063"/>
      <c r="AM160" s="1063"/>
      <c r="AN160" s="1063"/>
      <c r="AO160" s="1063"/>
      <c r="AP160" s="1063"/>
      <c r="AQ160" s="1063"/>
      <c r="AR160" s="1063"/>
      <c r="AS160" s="1063"/>
      <c r="AT160" s="1063"/>
      <c r="AU160" s="1063"/>
      <c r="AV160" s="1063"/>
      <c r="AW160" s="1063"/>
    </row>
    <row r="161" spans="1:49" ht="15.75">
      <c r="A161" s="1063"/>
      <c r="B161" s="1403" t="s">
        <v>8841</v>
      </c>
      <c r="C161" s="2733"/>
      <c r="D161" s="2733"/>
      <c r="E161" s="2626">
        <f t="shared" ref="E161:M161" si="180">E156-E159-E160</f>
        <v>217473</v>
      </c>
      <c r="F161" s="2626">
        <f t="shared" si="180"/>
        <v>207053</v>
      </c>
      <c r="G161" s="2626">
        <f t="shared" si="180"/>
        <v>332062</v>
      </c>
      <c r="H161" s="2626">
        <f t="shared" si="180"/>
        <v>372183</v>
      </c>
      <c r="I161" s="2626">
        <f t="shared" si="180"/>
        <v>442155</v>
      </c>
      <c r="J161" s="2626">
        <f t="shared" si="180"/>
        <v>512396</v>
      </c>
      <c r="K161" s="2626">
        <f t="shared" si="180"/>
        <v>582069</v>
      </c>
      <c r="L161" s="2626">
        <f t="shared" si="180"/>
        <v>629725</v>
      </c>
      <c r="M161" s="2626">
        <f t="shared" si="180"/>
        <v>614494</v>
      </c>
      <c r="N161" s="2626">
        <f t="shared" ref="N161:AE161" si="181">N156-N159-N160</f>
        <v>568297</v>
      </c>
      <c r="O161" s="2626">
        <f t="shared" si="181"/>
        <v>556790</v>
      </c>
      <c r="P161" s="2626">
        <f t="shared" si="181"/>
        <v>537829</v>
      </c>
      <c r="Q161" s="2626">
        <f t="shared" si="181"/>
        <v>407566</v>
      </c>
      <c r="R161" s="2626">
        <f t="shared" si="181"/>
        <v>388460</v>
      </c>
      <c r="S161" s="2626">
        <f t="shared" si="181"/>
        <v>400324</v>
      </c>
      <c r="T161" s="2626">
        <f t="shared" si="181"/>
        <v>485146</v>
      </c>
      <c r="U161" s="2626">
        <f t="shared" si="181"/>
        <v>447523</v>
      </c>
      <c r="V161" s="2626">
        <f t="shared" ca="1" si="181"/>
        <v>403943.27141623385</v>
      </c>
      <c r="W161" s="2626">
        <f t="shared" ca="1" si="181"/>
        <v>359308.21702293295</v>
      </c>
      <c r="X161" s="2626">
        <f t="shared" ca="1" si="181"/>
        <v>311082.84640744654</v>
      </c>
      <c r="Y161" s="2626">
        <f t="shared" ca="1" si="181"/>
        <v>259943.6736380395</v>
      </c>
      <c r="Z161" s="2626">
        <f t="shared" ca="1" si="181"/>
        <v>207029.10806160432</v>
      </c>
      <c r="AA161" s="2626">
        <f t="shared" ca="1" si="181"/>
        <v>152840.90350827342</v>
      </c>
      <c r="AB161" s="2626">
        <f t="shared" ca="1" si="181"/>
        <v>97853.730742961576</v>
      </c>
      <c r="AC161" s="2626">
        <f t="shared" ca="1" si="181"/>
        <v>43865.410755733901</v>
      </c>
      <c r="AD161" s="2626">
        <f t="shared" ca="1" si="181"/>
        <v>-8443.9853445146582</v>
      </c>
      <c r="AE161" s="2626">
        <f t="shared" ca="1" si="181"/>
        <v>-58150.119386355451</v>
      </c>
      <c r="AF161" s="1063"/>
      <c r="AG161" s="1063"/>
      <c r="AH161" s="1063"/>
      <c r="AI161" s="1063"/>
      <c r="AJ161" s="1063"/>
      <c r="AK161" s="1063"/>
      <c r="AL161" s="1063"/>
      <c r="AM161" s="1063"/>
      <c r="AN161" s="1063"/>
      <c r="AO161" s="1063"/>
      <c r="AP161" s="1063"/>
      <c r="AQ161" s="1063"/>
      <c r="AR161" s="1063"/>
      <c r="AS161" s="1063"/>
      <c r="AT161" s="1063"/>
      <c r="AU161" s="1063"/>
      <c r="AV161" s="1063"/>
      <c r="AW161" s="1063"/>
    </row>
    <row r="162" spans="1:49" ht="15.75">
      <c r="A162" s="1063"/>
      <c r="B162" s="1063" t="s">
        <v>8845</v>
      </c>
      <c r="C162" s="1063"/>
      <c r="D162" s="1063"/>
      <c r="E162" s="1063"/>
      <c r="F162" s="1063"/>
      <c r="G162" s="1063"/>
      <c r="H162" s="1063"/>
      <c r="I162" s="1063"/>
      <c r="J162" s="1465"/>
      <c r="K162" s="1063"/>
      <c r="L162" s="1063"/>
      <c r="M162" s="1063"/>
      <c r="N162" s="1063"/>
      <c r="O162" s="1063"/>
      <c r="P162" s="1464"/>
      <c r="Q162" s="1464">
        <f>Q161/'Divisional breakdown'!O60</f>
        <v>1.3693598340797277</v>
      </c>
      <c r="R162" s="1464">
        <f>R161/'Divisional breakdown'!P60</f>
        <v>1.317175537883563</v>
      </c>
      <c r="S162" s="1464">
        <f>S161/'Divisional breakdown'!Q60</f>
        <v>1.4331427711264901</v>
      </c>
      <c r="T162" s="1464">
        <f>T161/'Divisional breakdown'!R60</f>
        <v>1.6333122357187104</v>
      </c>
      <c r="U162" s="1464">
        <f>U161/'Divisional breakdown'!S60</f>
        <v>1.439628771794377</v>
      </c>
      <c r="V162" s="1464">
        <f ca="1">V161/'Divisional breakdown'!T60</f>
        <v>1.2638202971018984</v>
      </c>
      <c r="W162" s="1464">
        <f ca="1">W161/'Divisional breakdown'!U60</f>
        <v>1.0565271299524988</v>
      </c>
      <c r="X162" s="1464">
        <f ca="1">X161/'Divisional breakdown'!V60</f>
        <v>0.86673493279193603</v>
      </c>
      <c r="Y162" s="1464">
        <f ca="1">Y161/'Divisional breakdown'!W60</f>
        <v>0.69030506239529321</v>
      </c>
      <c r="Z162" s="1464">
        <f ca="1">Z161/'Divisional breakdown'!X60</f>
        <v>0.52714021943545897</v>
      </c>
      <c r="AA162" s="1464">
        <f ca="1">AA161/'Divisional breakdown'!Y60</f>
        <v>0.37451844584890281</v>
      </c>
      <c r="AB162" s="1464">
        <f ca="1">AB161/'Divisional breakdown'!Z60</f>
        <v>0.23137069525210072</v>
      </c>
      <c r="AC162" s="1464">
        <f ca="1">AC161/'Divisional breakdown'!AA60</f>
        <v>0.10033226385329293</v>
      </c>
      <c r="AD162" s="1464">
        <f ca="1">AD161/'Divisional breakdown'!AB60</f>
        <v>-1.8730567374332895E-2</v>
      </c>
      <c r="AE162" s="1464">
        <f ca="1">AE161/'Divisional breakdown'!AC60</f>
        <v>-0.12549190264767165</v>
      </c>
      <c r="AF162" s="1063"/>
      <c r="AG162" s="1063"/>
      <c r="AH162" s="1063"/>
      <c r="AI162" s="1063"/>
      <c r="AJ162" s="1063"/>
      <c r="AK162" s="1063"/>
      <c r="AL162" s="1063"/>
      <c r="AM162" s="1063"/>
      <c r="AN162" s="1063"/>
      <c r="AO162" s="1063"/>
      <c r="AP162" s="1063"/>
      <c r="AQ162" s="1063"/>
      <c r="AR162" s="1063"/>
      <c r="AS162" s="1063"/>
      <c r="AT162" s="1063"/>
      <c r="AU162" s="1063"/>
      <c r="AV162" s="1063"/>
      <c r="AW162" s="1063"/>
    </row>
    <row r="163" spans="1:49" ht="15.75">
      <c r="A163" s="1063"/>
      <c r="B163" s="1069" t="s">
        <v>8855</v>
      </c>
      <c r="C163" s="1069"/>
      <c r="D163" s="1069"/>
      <c r="E163" s="1069"/>
      <c r="F163" s="1069"/>
      <c r="G163" s="1069"/>
      <c r="H163" s="1069"/>
      <c r="I163" s="1069"/>
      <c r="J163" s="1467"/>
      <c r="K163" s="1069"/>
      <c r="L163" s="1069"/>
      <c r="M163" s="1069"/>
      <c r="N163" s="1467"/>
      <c r="O163" s="1467"/>
      <c r="P163" s="1467"/>
      <c r="Q163" s="2801"/>
      <c r="R163" s="2801"/>
      <c r="S163" s="2801"/>
      <c r="T163" s="2876">
        <v>1.44</v>
      </c>
      <c r="U163" s="2876">
        <v>1.52</v>
      </c>
      <c r="V163" s="1943">
        <f ca="1">V165/'Divisional breakdown'!T60</f>
        <v>1.3419885481935643</v>
      </c>
      <c r="W163" s="1943">
        <f ca="1">W165/'Divisional breakdown'!U60</f>
        <v>1.1299918710009185</v>
      </c>
      <c r="X163" s="1943">
        <f ca="1">X165/'Divisional breakdown'!V60</f>
        <v>0.93634558203839957</v>
      </c>
      <c r="Y163" s="1943">
        <f ca="1">Y165/'Divisional breakdown'!W60</f>
        <v>0.75665297345817906</v>
      </c>
      <c r="Z163" s="1943">
        <f ca="1">Z165/'Divisional breakdown'!X60</f>
        <v>0.59075531585224117</v>
      </c>
      <c r="AA163" s="1943">
        <f ca="1">AA165/'Divisional breakdown'!Y60</f>
        <v>0.43573925480775355</v>
      </c>
      <c r="AB163" s="1943">
        <f ca="1">AB165/'Divisional breakdown'!Z60</f>
        <v>0.29044469969145947</v>
      </c>
      <c r="AC163" s="1943">
        <f ca="1">AC165/'Divisional breakdown'!AA60</f>
        <v>0.1574780035916532</v>
      </c>
      <c r="AD163" s="1943">
        <f ca="1">AD165/'Divisional breakdown'!AB60</f>
        <v>3.6689737410753778E-2</v>
      </c>
      <c r="AE163" s="1943">
        <f ca="1">AE165/'Divisional breakdown'!AC60</f>
        <v>-7.1574304073219949E-2</v>
      </c>
      <c r="AF163" s="1063"/>
      <c r="AG163" s="1063"/>
      <c r="AH163" s="1063"/>
      <c r="AI163" s="1063"/>
      <c r="AJ163" s="1063"/>
      <c r="AK163" s="1063"/>
      <c r="AL163" s="1063"/>
      <c r="AM163" s="1063"/>
      <c r="AN163" s="1063"/>
      <c r="AO163" s="1063"/>
      <c r="AP163" s="1063"/>
      <c r="AQ163" s="1063"/>
      <c r="AR163" s="1063"/>
      <c r="AS163" s="1063"/>
      <c r="AT163" s="1063"/>
      <c r="AU163" s="1063"/>
      <c r="AV163" s="1063"/>
      <c r="AW163" s="1063"/>
    </row>
    <row r="164" spans="1:49" ht="15.75">
      <c r="A164" s="1063"/>
      <c r="B164" s="1063" t="s">
        <v>8856</v>
      </c>
      <c r="C164" s="1063"/>
      <c r="D164" s="1063"/>
      <c r="E164" s="1063"/>
      <c r="F164" s="1063"/>
      <c r="G164" s="1063"/>
      <c r="H164" s="1063"/>
      <c r="I164" s="1063"/>
      <c r="J164" s="1465"/>
      <c r="K164" s="1063"/>
      <c r="L164" s="1063"/>
      <c r="M164" s="1063"/>
      <c r="N164" s="1465"/>
      <c r="O164" s="1465"/>
      <c r="P164" s="1465"/>
      <c r="Q164" s="1465"/>
      <c r="R164" s="1465"/>
      <c r="S164" s="1465"/>
      <c r="T164" s="1466">
        <f>(T163-T162)*'Divisional breakdown'!R60</f>
        <v>-57419.920000000013</v>
      </c>
      <c r="U164" s="1466">
        <f>(U163-U162)*'Divisional breakdown'!S60</f>
        <v>24984.199999999975</v>
      </c>
      <c r="V164" s="1589">
        <f>U164</f>
        <v>24984.199999999975</v>
      </c>
      <c r="W164" s="1589">
        <f t="shared" ref="W164:AE164" si="182">V164</f>
        <v>24984.199999999975</v>
      </c>
      <c r="X164" s="1589">
        <f t="shared" si="182"/>
        <v>24984.199999999975</v>
      </c>
      <c r="Y164" s="1589">
        <f t="shared" si="182"/>
        <v>24984.199999999975</v>
      </c>
      <c r="Z164" s="1589">
        <f t="shared" si="182"/>
        <v>24984.199999999975</v>
      </c>
      <c r="AA164" s="1589">
        <f t="shared" si="182"/>
        <v>24984.199999999975</v>
      </c>
      <c r="AB164" s="1589">
        <f t="shared" si="182"/>
        <v>24984.199999999975</v>
      </c>
      <c r="AC164" s="1589">
        <f t="shared" si="182"/>
        <v>24984.199999999975</v>
      </c>
      <c r="AD164" s="1589">
        <f t="shared" si="182"/>
        <v>24984.199999999975</v>
      </c>
      <c r="AE164" s="1589">
        <f t="shared" si="182"/>
        <v>24984.199999999975</v>
      </c>
      <c r="AF164" s="1063"/>
      <c r="AG164" s="1063"/>
      <c r="AH164" s="1063"/>
      <c r="AI164" s="1063"/>
      <c r="AJ164" s="1063"/>
      <c r="AK164" s="1063"/>
      <c r="AL164" s="1063"/>
      <c r="AM164" s="1063"/>
      <c r="AN164" s="1063"/>
      <c r="AO164" s="1063"/>
      <c r="AP164" s="1063"/>
      <c r="AQ164" s="1063"/>
      <c r="AR164" s="1063"/>
      <c r="AS164" s="1063"/>
      <c r="AT164" s="1063"/>
      <c r="AU164" s="1063"/>
      <c r="AV164" s="1063"/>
      <c r="AW164" s="1063"/>
    </row>
    <row r="165" spans="1:49" ht="15.75">
      <c r="A165" s="1063"/>
      <c r="B165" s="1063" t="s">
        <v>8857</v>
      </c>
      <c r="C165" s="1063"/>
      <c r="D165" s="1063"/>
      <c r="E165" s="1063"/>
      <c r="F165" s="1063"/>
      <c r="G165" s="1063"/>
      <c r="H165" s="1063"/>
      <c r="I165" s="1063"/>
      <c r="J165" s="1465"/>
      <c r="K165" s="1063"/>
      <c r="L165" s="1063"/>
      <c r="M165" s="1063"/>
      <c r="N165" s="1465"/>
      <c r="O165" s="1465"/>
      <c r="P165" s="1465"/>
      <c r="Q165" s="1465"/>
      <c r="R165" s="1465"/>
      <c r="S165" s="1465"/>
      <c r="T165" s="1466">
        <f t="shared" ref="T165:AE165" si="183">T161+T164</f>
        <v>427726.07999999996</v>
      </c>
      <c r="U165" s="1466">
        <f t="shared" si="183"/>
        <v>472507.19999999995</v>
      </c>
      <c r="V165" s="1466">
        <f t="shared" ca="1" si="183"/>
        <v>428927.47141623381</v>
      </c>
      <c r="W165" s="1466">
        <f t="shared" ca="1" si="183"/>
        <v>384292.4170229329</v>
      </c>
      <c r="X165" s="1466">
        <f t="shared" ca="1" si="183"/>
        <v>336067.0464074465</v>
      </c>
      <c r="Y165" s="1466">
        <f t="shared" ca="1" si="183"/>
        <v>284927.87363803945</v>
      </c>
      <c r="Z165" s="1466">
        <f t="shared" ca="1" si="183"/>
        <v>232013.3080616043</v>
      </c>
      <c r="AA165" s="1466">
        <f t="shared" ca="1" si="183"/>
        <v>177825.1035082734</v>
      </c>
      <c r="AB165" s="1466">
        <f t="shared" ca="1" si="183"/>
        <v>122837.93074296156</v>
      </c>
      <c r="AC165" s="1466">
        <f t="shared" ca="1" si="183"/>
        <v>68849.610755733884</v>
      </c>
      <c r="AD165" s="1466">
        <f t="shared" ca="1" si="183"/>
        <v>16540.214655485317</v>
      </c>
      <c r="AE165" s="1466">
        <f t="shared" ca="1" si="183"/>
        <v>-33165.919386355476</v>
      </c>
      <c r="AF165" s="1063"/>
      <c r="AG165" s="1063"/>
      <c r="AH165" s="1063"/>
      <c r="AI165" s="1063"/>
      <c r="AJ165" s="1063"/>
      <c r="AK165" s="1063"/>
      <c r="AL165" s="1063"/>
      <c r="AM165" s="1063"/>
      <c r="AN165" s="1063"/>
      <c r="AO165" s="1063"/>
      <c r="AP165" s="1063"/>
      <c r="AQ165" s="1063"/>
      <c r="AR165" s="1063"/>
      <c r="AS165" s="1063"/>
      <c r="AT165" s="1063"/>
      <c r="AU165" s="1063"/>
      <c r="AV165" s="1063"/>
      <c r="AW165" s="1063"/>
    </row>
    <row r="166" spans="1:49" ht="15.75">
      <c r="A166" s="1063"/>
      <c r="B166" s="1063"/>
      <c r="C166" s="1063"/>
      <c r="D166" s="1063"/>
      <c r="E166" s="1063"/>
      <c r="F166" s="1063"/>
      <c r="G166" s="1063"/>
      <c r="H166" s="1063"/>
      <c r="I166" s="1063"/>
      <c r="J166" s="1465"/>
      <c r="K166" s="1063"/>
      <c r="L166" s="1063"/>
      <c r="M166" s="1063"/>
      <c r="N166" s="1465"/>
      <c r="O166" s="1465"/>
      <c r="P166" s="1465"/>
      <c r="Q166" s="1465"/>
      <c r="R166" s="1465"/>
      <c r="S166" s="1465"/>
      <c r="T166" s="2086"/>
      <c r="U166" s="2086"/>
      <c r="V166" s="2087" t="s">
        <v>420</v>
      </c>
      <c r="W166" s="2086"/>
      <c r="X166" s="1966"/>
      <c r="Y166" s="1063"/>
      <c r="Z166" s="1063"/>
      <c r="AA166" s="1063"/>
      <c r="AB166" s="1063"/>
      <c r="AC166" s="1063"/>
      <c r="AD166" s="1063"/>
      <c r="AE166" s="1063"/>
      <c r="AF166" s="1063"/>
      <c r="AG166" s="1063"/>
      <c r="AH166" s="1063"/>
      <c r="AI166" s="1063"/>
      <c r="AJ166" s="1063"/>
      <c r="AK166" s="1063"/>
      <c r="AL166" s="1063"/>
      <c r="AM166" s="1063"/>
      <c r="AN166" s="1063"/>
      <c r="AO166" s="1063"/>
      <c r="AP166" s="1063"/>
      <c r="AQ166" s="1063"/>
      <c r="AR166" s="1063"/>
      <c r="AS166" s="1063"/>
      <c r="AT166" s="1063"/>
      <c r="AU166" s="1063"/>
      <c r="AV166" s="1063"/>
      <c r="AW166" s="1063"/>
    </row>
    <row r="167" spans="1:49" ht="15.75">
      <c r="A167" s="1063"/>
      <c r="B167" s="1063"/>
      <c r="C167" s="1063"/>
      <c r="D167" s="1063"/>
      <c r="E167" s="1063"/>
      <c r="F167" s="1063"/>
      <c r="G167" s="1063"/>
      <c r="H167" s="1063"/>
      <c r="I167" s="1063"/>
      <c r="J167" s="1465"/>
      <c r="K167" s="1063"/>
      <c r="L167" s="1063"/>
      <c r="M167" s="1063"/>
      <c r="N167" s="1465"/>
      <c r="O167" s="1465"/>
      <c r="P167" s="1465"/>
      <c r="Q167" s="1465"/>
      <c r="R167" s="1465"/>
      <c r="S167" s="1465"/>
      <c r="T167" s="1465"/>
      <c r="U167" s="1465"/>
      <c r="V167" s="1063"/>
      <c r="W167" s="1063"/>
      <c r="X167" s="1063"/>
      <c r="Y167" s="1063"/>
      <c r="Z167" s="1063"/>
      <c r="AA167" s="1063"/>
      <c r="AB167" s="1063"/>
      <c r="AC167" s="1063"/>
      <c r="AD167" s="1063"/>
      <c r="AE167" s="1063"/>
      <c r="AF167" s="1063"/>
      <c r="AG167" s="1063"/>
      <c r="AH167" s="1063"/>
      <c r="AI167" s="1063"/>
      <c r="AJ167" s="1063"/>
      <c r="AK167" s="1063"/>
      <c r="AL167" s="1063"/>
      <c r="AM167" s="1063"/>
      <c r="AN167" s="1063"/>
      <c r="AO167" s="1063"/>
      <c r="AP167" s="1063"/>
      <c r="AQ167" s="1063"/>
      <c r="AR167" s="1063"/>
      <c r="AS167" s="1063"/>
      <c r="AT167" s="1063"/>
      <c r="AU167" s="1063"/>
      <c r="AV167" s="1063"/>
      <c r="AW167" s="1063"/>
    </row>
    <row r="168" spans="1:49" ht="15.75">
      <c r="A168" s="1063"/>
      <c r="B168" s="1063"/>
      <c r="C168" s="1063"/>
      <c r="D168" s="1063"/>
      <c r="E168" s="1063"/>
      <c r="F168" s="1063"/>
      <c r="G168" s="1063"/>
      <c r="H168" s="1063"/>
      <c r="I168" s="1063"/>
      <c r="J168" s="1465"/>
      <c r="K168" s="1063"/>
      <c r="L168" s="1063"/>
      <c r="M168" s="1063"/>
      <c r="N168" s="1063"/>
      <c r="O168" s="1063"/>
      <c r="P168" s="1063"/>
      <c r="Q168" s="1063"/>
      <c r="R168" s="1063"/>
      <c r="S168" s="1063"/>
      <c r="T168" s="1063"/>
      <c r="U168" s="1063"/>
      <c r="V168" s="1063"/>
      <c r="W168" s="1063"/>
      <c r="X168" s="1063"/>
      <c r="Y168" s="1063"/>
      <c r="Z168" s="1063"/>
      <c r="AA168" s="1063"/>
      <c r="AB168" s="1063"/>
      <c r="AC168" s="1063"/>
      <c r="AD168" s="1063"/>
      <c r="AE168" s="1063"/>
      <c r="AF168" s="1063"/>
      <c r="AG168" s="1063"/>
      <c r="AH168" s="1063"/>
      <c r="AI168" s="1063"/>
      <c r="AJ168" s="1063"/>
      <c r="AK168" s="1063"/>
      <c r="AL168" s="1063"/>
      <c r="AM168" s="1063"/>
      <c r="AN168" s="1063"/>
      <c r="AO168" s="1063"/>
      <c r="AP168" s="1063"/>
      <c r="AQ168" s="1063"/>
      <c r="AR168" s="1063"/>
      <c r="AS168" s="1063"/>
      <c r="AT168" s="1063"/>
      <c r="AU168" s="1063"/>
      <c r="AV168" s="1063"/>
      <c r="AW168" s="1063"/>
    </row>
    <row r="169" spans="1:49" ht="15.75">
      <c r="A169" s="1063"/>
      <c r="B169" s="1063"/>
      <c r="C169" s="1063"/>
      <c r="D169" s="1063"/>
      <c r="E169" s="1063"/>
      <c r="F169" s="1063"/>
      <c r="G169" s="1063"/>
      <c r="H169" s="1063"/>
      <c r="I169" s="1063"/>
      <c r="J169" s="1465"/>
      <c r="K169" s="1063"/>
      <c r="L169" s="1063"/>
      <c r="M169" s="1063"/>
      <c r="N169" s="1063"/>
      <c r="O169" s="1063"/>
      <c r="P169" s="1063"/>
      <c r="Q169" s="1063"/>
      <c r="R169" s="1063"/>
      <c r="S169" s="1063"/>
      <c r="T169" s="1063"/>
      <c r="U169" s="1063"/>
      <c r="V169" s="1063"/>
      <c r="W169" s="1063"/>
      <c r="X169" s="1063"/>
      <c r="Y169" s="1063"/>
      <c r="Z169" s="1063"/>
      <c r="AA169" s="1063"/>
      <c r="AB169" s="1063"/>
      <c r="AC169" s="1063"/>
      <c r="AD169" s="1063"/>
      <c r="AE169" s="1063"/>
      <c r="AF169" s="1063"/>
      <c r="AG169" s="1063"/>
      <c r="AH169" s="1063"/>
      <c r="AI169" s="1063"/>
      <c r="AJ169" s="1063"/>
      <c r="AK169" s="1063"/>
      <c r="AL169" s="1063"/>
      <c r="AM169" s="1063"/>
      <c r="AN169" s="1063"/>
      <c r="AO169" s="1063"/>
      <c r="AP169" s="1063"/>
      <c r="AQ169" s="1063"/>
      <c r="AR169" s="1063"/>
      <c r="AS169" s="1063"/>
      <c r="AT169" s="1063"/>
      <c r="AU169" s="1063"/>
      <c r="AV169" s="1063"/>
      <c r="AW169" s="1063"/>
    </row>
    <row r="170" spans="1:49" ht="15.75">
      <c r="A170" s="1063"/>
      <c r="B170" s="1463" t="s">
        <v>443</v>
      </c>
      <c r="C170" s="1463">
        <f>C$2</f>
        <v>2007</v>
      </c>
      <c r="D170" s="1463">
        <f t="shared" ref="D170:AE170" si="184">D$2</f>
        <v>2008</v>
      </c>
      <c r="E170" s="1463">
        <f t="shared" si="184"/>
        <v>2009</v>
      </c>
      <c r="F170" s="1463">
        <f t="shared" si="184"/>
        <v>2010</v>
      </c>
      <c r="G170" s="1463">
        <f t="shared" si="184"/>
        <v>2011</v>
      </c>
      <c r="H170" s="1463">
        <f t="shared" si="184"/>
        <v>2012</v>
      </c>
      <c r="I170" s="1463">
        <f t="shared" si="184"/>
        <v>2013</v>
      </c>
      <c r="J170" s="1463">
        <f t="shared" si="184"/>
        <v>2014</v>
      </c>
      <c r="K170" s="1463">
        <f t="shared" si="184"/>
        <v>2015</v>
      </c>
      <c r="L170" s="1463">
        <f t="shared" si="184"/>
        <v>2016</v>
      </c>
      <c r="M170" s="1463">
        <f t="shared" si="184"/>
        <v>2017</v>
      </c>
      <c r="N170" s="1463">
        <f t="shared" si="184"/>
        <v>2018</v>
      </c>
      <c r="O170" s="1463">
        <f t="shared" si="184"/>
        <v>2019</v>
      </c>
      <c r="P170" s="1463">
        <f t="shared" si="184"/>
        <v>2020</v>
      </c>
      <c r="Q170" s="1463">
        <f t="shared" si="184"/>
        <v>2021</v>
      </c>
      <c r="R170" s="1463">
        <f t="shared" si="184"/>
        <v>2022</v>
      </c>
      <c r="S170" s="1463">
        <f t="shared" si="184"/>
        <v>2023</v>
      </c>
      <c r="T170" s="1463">
        <f t="shared" si="184"/>
        <v>2024</v>
      </c>
      <c r="U170" s="1463">
        <f t="shared" si="184"/>
        <v>2025</v>
      </c>
      <c r="V170" s="1463">
        <f t="shared" si="184"/>
        <v>2026</v>
      </c>
      <c r="W170" s="1463">
        <f t="shared" si="184"/>
        <v>2027</v>
      </c>
      <c r="X170" s="1463">
        <f t="shared" si="184"/>
        <v>2028</v>
      </c>
      <c r="Y170" s="1463">
        <f t="shared" si="184"/>
        <v>2029</v>
      </c>
      <c r="Z170" s="1463">
        <f t="shared" si="184"/>
        <v>2030</v>
      </c>
      <c r="AA170" s="1463">
        <f t="shared" si="184"/>
        <v>2031</v>
      </c>
      <c r="AB170" s="1463">
        <f t="shared" si="184"/>
        <v>2032</v>
      </c>
      <c r="AC170" s="1463">
        <f t="shared" si="184"/>
        <v>2033</v>
      </c>
      <c r="AD170" s="1463">
        <f t="shared" si="184"/>
        <v>2034</v>
      </c>
      <c r="AE170" s="1463">
        <f t="shared" si="184"/>
        <v>2035</v>
      </c>
      <c r="AF170" s="1063"/>
      <c r="AG170" s="1063"/>
      <c r="AH170" s="1063"/>
      <c r="AI170" s="1063"/>
      <c r="AJ170" s="1063"/>
      <c r="AK170" s="1063"/>
      <c r="AL170" s="1063"/>
      <c r="AM170" s="1063"/>
      <c r="AN170" s="1063"/>
      <c r="AO170" s="1063"/>
      <c r="AP170" s="1063"/>
      <c r="AQ170" s="1063"/>
      <c r="AR170" s="1063"/>
      <c r="AS170" s="1063"/>
      <c r="AT170" s="1063"/>
      <c r="AU170" s="1063"/>
      <c r="AV170" s="1063"/>
      <c r="AW170" s="1063"/>
    </row>
    <row r="171" spans="1:49" ht="15.75">
      <c r="A171" s="1063"/>
      <c r="B171" s="1063" t="s">
        <v>8835</v>
      </c>
      <c r="C171" s="1063"/>
      <c r="D171" s="1063"/>
      <c r="E171" s="1598">
        <v>10804</v>
      </c>
      <c r="F171" s="1598">
        <v>12972</v>
      </c>
      <c r="G171" s="1598">
        <v>14677</v>
      </c>
      <c r="H171" s="1593">
        <v>19138</v>
      </c>
      <c r="I171" s="1593">
        <v>24104</v>
      </c>
      <c r="J171" s="1593">
        <v>27177</v>
      </c>
      <c r="K171" s="1593">
        <v>26319</v>
      </c>
      <c r="L171" s="1593">
        <v>29669</v>
      </c>
      <c r="M171" s="1593">
        <v>27375</v>
      </c>
      <c r="N171" s="1593">
        <v>21125</v>
      </c>
      <c r="O171" s="1593">
        <v>31627</v>
      </c>
      <c r="P171" s="1593">
        <v>33600</v>
      </c>
      <c r="Q171" s="1593">
        <v>32190</v>
      </c>
      <c r="R171" s="1593">
        <v>36435</v>
      </c>
      <c r="S171" s="1593">
        <v>34917</v>
      </c>
      <c r="T171" s="1593">
        <v>47012</v>
      </c>
      <c r="U171" s="1593">
        <v>51191</v>
      </c>
      <c r="V171" s="1466">
        <f t="shared" ref="V171:Z171" si="185">IF(U173&gt;0,U173*V175,U173*V176)</f>
        <v>49622.400000000001</v>
      </c>
      <c r="W171" s="1466">
        <f t="shared" ca="1" si="185"/>
        <v>46353.920356217539</v>
      </c>
      <c r="X171" s="1466">
        <f t="shared" ca="1" si="185"/>
        <v>43006.291276719967</v>
      </c>
      <c r="Y171" s="1466">
        <f t="shared" ca="1" si="185"/>
        <v>39389.388480558489</v>
      </c>
      <c r="Z171" s="1466">
        <f t="shared" ca="1" si="185"/>
        <v>35553.95052285296</v>
      </c>
      <c r="AA171" s="1466">
        <f t="shared" ref="AA171" ca="1" si="186">IF(Z173&gt;0,Z173*AA175,Z173*AA176)</f>
        <v>31585.358104620318</v>
      </c>
      <c r="AB171" s="1466">
        <f t="shared" ref="AB171" ca="1" si="187">IF(AA173&gt;0,AA173*AB175,AA173*AB176)</f>
        <v>27521.242763120506</v>
      </c>
      <c r="AC171" s="1466">
        <f t="shared" ref="AC171" ca="1" si="188">IF(AB173&gt;0,AB173*AC175,AB173*AC176)</f>
        <v>23397.204805722115</v>
      </c>
      <c r="AD171" s="1466">
        <f t="shared" ref="AD171" ca="1" si="189">IF(AC173&gt;0,AC173*AD175,AC173*AD176)</f>
        <v>19348.080806680042</v>
      </c>
      <c r="AE171" s="1466">
        <f t="shared" ref="AE171" ca="1" si="190">IF(AD173&gt;0,AD173*AE175,AD173*AE176)</f>
        <v>15424.8760991614</v>
      </c>
      <c r="AF171" s="1063"/>
      <c r="AG171" s="1063"/>
      <c r="AH171" s="1063"/>
      <c r="AI171" s="1063"/>
      <c r="AJ171" s="1063"/>
      <c r="AK171" s="1063"/>
      <c r="AL171" s="1063"/>
      <c r="AM171" s="1063"/>
      <c r="AN171" s="1063"/>
      <c r="AO171" s="1063"/>
      <c r="AP171" s="1063"/>
      <c r="AQ171" s="1063"/>
      <c r="AR171" s="1063"/>
      <c r="AS171" s="1063"/>
      <c r="AT171" s="1063"/>
      <c r="AU171" s="1063"/>
      <c r="AV171" s="1063"/>
      <c r="AW171" s="1063"/>
    </row>
    <row r="172" spans="1:49" ht="15.75">
      <c r="A172" s="1063"/>
      <c r="B172" s="1063"/>
      <c r="C172" s="1063"/>
      <c r="D172" s="1063"/>
      <c r="E172" s="1063"/>
      <c r="F172" s="1063"/>
      <c r="G172" s="1063"/>
      <c r="H172" s="1063"/>
      <c r="I172" s="1063"/>
      <c r="J172" s="1063"/>
      <c r="K172" s="1063"/>
      <c r="L172" s="1063"/>
      <c r="M172" s="1063"/>
      <c r="N172" s="1063"/>
      <c r="O172" s="1063"/>
      <c r="P172" s="1063"/>
      <c r="Q172" s="1063"/>
      <c r="R172" s="1063"/>
      <c r="S172" s="1063"/>
      <c r="T172" s="1063"/>
      <c r="U172" s="1063"/>
      <c r="V172" s="1063"/>
      <c r="W172" s="1063"/>
      <c r="X172" s="1063"/>
      <c r="Y172" s="1063"/>
      <c r="Z172" s="1063"/>
      <c r="AA172" s="1063"/>
      <c r="AB172" s="1063"/>
      <c r="AC172" s="1063"/>
      <c r="AD172" s="1063"/>
      <c r="AE172" s="1063"/>
      <c r="AF172" s="1063"/>
      <c r="AG172" s="1063"/>
      <c r="AH172" s="1063"/>
      <c r="AI172" s="1063"/>
      <c r="AJ172" s="1063"/>
      <c r="AK172" s="1063"/>
      <c r="AL172" s="1063"/>
      <c r="AM172" s="1063"/>
      <c r="AN172" s="1063"/>
      <c r="AO172" s="1063"/>
      <c r="AP172" s="1063"/>
      <c r="AQ172" s="1063"/>
      <c r="AR172" s="1063"/>
      <c r="AS172" s="1063"/>
      <c r="AT172" s="1063"/>
      <c r="AU172" s="1063"/>
      <c r="AV172" s="1063"/>
      <c r="AW172" s="1063"/>
    </row>
    <row r="173" spans="1:49" ht="15.75">
      <c r="A173" s="1063"/>
      <c r="B173" s="1063" t="s">
        <v>444</v>
      </c>
      <c r="C173" s="1063"/>
      <c r="D173" s="1063"/>
      <c r="E173" s="1465">
        <f>E156</f>
        <v>217473</v>
      </c>
      <c r="F173" s="1465">
        <f>F156</f>
        <v>207053</v>
      </c>
      <c r="G173" s="1465">
        <f>G156</f>
        <v>332062</v>
      </c>
      <c r="H173" s="1465">
        <f>H156</f>
        <v>372183</v>
      </c>
      <c r="I173" s="1465">
        <f t="shared" ref="I173:AE173" si="191">I88</f>
        <v>442155</v>
      </c>
      <c r="J173" s="1465">
        <f t="shared" si="191"/>
        <v>512396</v>
      </c>
      <c r="K173" s="1465">
        <f t="shared" si="191"/>
        <v>582069</v>
      </c>
      <c r="L173" s="1465">
        <f t="shared" si="191"/>
        <v>629725</v>
      </c>
      <c r="M173" s="1465">
        <f t="shared" si="191"/>
        <v>614494</v>
      </c>
      <c r="N173" s="1465">
        <f t="shared" si="191"/>
        <v>568297</v>
      </c>
      <c r="O173" s="1465">
        <f t="shared" si="191"/>
        <v>677387</v>
      </c>
      <c r="P173" s="1465">
        <f t="shared" si="191"/>
        <v>647156</v>
      </c>
      <c r="Q173" s="1465">
        <f t="shared" si="191"/>
        <v>506220</v>
      </c>
      <c r="R173" s="1465">
        <f t="shared" si="191"/>
        <v>522609</v>
      </c>
      <c r="S173" s="1465">
        <f t="shared" si="191"/>
        <v>525493</v>
      </c>
      <c r="T173" s="1465">
        <f t="shared" si="191"/>
        <v>698249</v>
      </c>
      <c r="U173" s="1465">
        <f t="shared" si="191"/>
        <v>661632</v>
      </c>
      <c r="V173" s="1465">
        <f t="shared" ca="1" si="191"/>
        <v>618052.27141623385</v>
      </c>
      <c r="W173" s="1465">
        <f t="shared" ca="1" si="191"/>
        <v>573417.21702293295</v>
      </c>
      <c r="X173" s="1465">
        <f t="shared" ca="1" si="191"/>
        <v>525191.84640744654</v>
      </c>
      <c r="Y173" s="1465">
        <f t="shared" ca="1" si="191"/>
        <v>474052.6736380395</v>
      </c>
      <c r="Z173" s="1465">
        <f t="shared" ca="1" si="191"/>
        <v>421138.10806160426</v>
      </c>
      <c r="AA173" s="1465">
        <f t="shared" ca="1" si="191"/>
        <v>366949.90350827342</v>
      </c>
      <c r="AB173" s="1465">
        <f t="shared" ca="1" si="191"/>
        <v>311962.73074296152</v>
      </c>
      <c r="AC173" s="1465">
        <f t="shared" ca="1" si="191"/>
        <v>257974.4107557339</v>
      </c>
      <c r="AD173" s="1465">
        <f t="shared" ca="1" si="191"/>
        <v>205665.01465548534</v>
      </c>
      <c r="AE173" s="1465">
        <f t="shared" ca="1" si="191"/>
        <v>155958.88061364452</v>
      </c>
      <c r="AF173" s="1063"/>
      <c r="AG173" s="1063"/>
      <c r="AH173" s="1063"/>
      <c r="AI173" s="1063"/>
      <c r="AJ173" s="1063"/>
      <c r="AK173" s="1063"/>
      <c r="AL173" s="1063"/>
      <c r="AM173" s="1063"/>
      <c r="AN173" s="1063"/>
      <c r="AO173" s="1063"/>
      <c r="AP173" s="1063"/>
      <c r="AQ173" s="1063"/>
      <c r="AR173" s="1063"/>
      <c r="AS173" s="1063"/>
      <c r="AT173" s="1063"/>
      <c r="AU173" s="1063"/>
      <c r="AV173" s="1063"/>
      <c r="AW173" s="1063"/>
    </row>
    <row r="174" spans="1:49" ht="15.75">
      <c r="A174" s="1063"/>
      <c r="B174" s="1063" t="s">
        <v>445</v>
      </c>
      <c r="C174" s="1063"/>
      <c r="D174" s="1063"/>
      <c r="E174" s="1063"/>
      <c r="F174" s="1465">
        <f t="shared" ref="F174:AE174" si="192">AVERAGE(E156:F156)</f>
        <v>212263</v>
      </c>
      <c r="G174" s="1465">
        <f t="shared" si="192"/>
        <v>269557.5</v>
      </c>
      <c r="H174" s="1465">
        <f t="shared" si="192"/>
        <v>352122.5</v>
      </c>
      <c r="I174" s="1465">
        <f t="shared" si="192"/>
        <v>407169</v>
      </c>
      <c r="J174" s="1465">
        <f t="shared" si="192"/>
        <v>477275.5</v>
      </c>
      <c r="K174" s="1465">
        <f t="shared" si="192"/>
        <v>547232.5</v>
      </c>
      <c r="L174" s="1465">
        <f t="shared" si="192"/>
        <v>605897</v>
      </c>
      <c r="M174" s="1465">
        <f t="shared" si="192"/>
        <v>622109.5</v>
      </c>
      <c r="N174" s="1465">
        <f t="shared" si="192"/>
        <v>591395.5</v>
      </c>
      <c r="O174" s="1465">
        <f t="shared" si="192"/>
        <v>622842</v>
      </c>
      <c r="P174" s="1465">
        <f t="shared" si="192"/>
        <v>662271.5</v>
      </c>
      <c r="Q174" s="1465">
        <f t="shared" si="192"/>
        <v>576688</v>
      </c>
      <c r="R174" s="1465">
        <f t="shared" si="192"/>
        <v>514414.5</v>
      </c>
      <c r="S174" s="1465">
        <f t="shared" si="192"/>
        <v>524051</v>
      </c>
      <c r="T174" s="1465">
        <f t="shared" si="192"/>
        <v>611871</v>
      </c>
      <c r="U174" s="1465">
        <f t="shared" si="192"/>
        <v>679940.5</v>
      </c>
      <c r="V174" s="1465">
        <f t="shared" ca="1" si="192"/>
        <v>639842.13570811693</v>
      </c>
      <c r="W174" s="1465">
        <f t="shared" ca="1" si="192"/>
        <v>595734.74421958346</v>
      </c>
      <c r="X174" s="1465">
        <f t="shared" ca="1" si="192"/>
        <v>549304.53171518981</v>
      </c>
      <c r="Y174" s="1465">
        <f t="shared" ca="1" si="192"/>
        <v>499622.26002274302</v>
      </c>
      <c r="Z174" s="1465">
        <f t="shared" ca="1" si="192"/>
        <v>447595.39084982191</v>
      </c>
      <c r="AA174" s="1465">
        <f t="shared" ca="1" si="192"/>
        <v>394044.00578493887</v>
      </c>
      <c r="AB174" s="1465">
        <f t="shared" ca="1" si="192"/>
        <v>339456.31712561753</v>
      </c>
      <c r="AC174" s="1465">
        <f t="shared" ca="1" si="192"/>
        <v>284968.57074934774</v>
      </c>
      <c r="AD174" s="1465">
        <f t="shared" ca="1" si="192"/>
        <v>231819.71270560962</v>
      </c>
      <c r="AE174" s="1465">
        <f t="shared" ca="1" si="192"/>
        <v>180811.94763456495</v>
      </c>
      <c r="AF174" s="1063"/>
      <c r="AG174" s="1063"/>
      <c r="AH174" s="1063"/>
      <c r="AI174" s="1063"/>
      <c r="AJ174" s="1063"/>
      <c r="AK174" s="1063"/>
      <c r="AL174" s="1063"/>
      <c r="AM174" s="1063"/>
      <c r="AN174" s="1063"/>
      <c r="AO174" s="1063"/>
      <c r="AP174" s="1063"/>
      <c r="AQ174" s="1063"/>
      <c r="AR174" s="1063"/>
      <c r="AS174" s="1063"/>
      <c r="AT174" s="1063"/>
      <c r="AU174" s="1063"/>
      <c r="AV174" s="1063"/>
      <c r="AW174" s="1063"/>
    </row>
    <row r="175" spans="1:49" ht="15.75">
      <c r="A175" s="1063"/>
      <c r="B175" s="1063" t="s">
        <v>446</v>
      </c>
      <c r="C175" s="1063"/>
      <c r="D175" s="1063"/>
      <c r="E175" s="1063"/>
      <c r="F175" s="1075">
        <f t="shared" ref="F175:K175" si="193">F171/F174</f>
        <v>6.1112864700866375E-2</v>
      </c>
      <c r="G175" s="1075">
        <f t="shared" si="193"/>
        <v>5.4448494291570441E-2</v>
      </c>
      <c r="H175" s="1075">
        <f t="shared" si="193"/>
        <v>5.4350403623738899E-2</v>
      </c>
      <c r="I175" s="1075">
        <f t="shared" si="193"/>
        <v>5.9199005818222898E-2</v>
      </c>
      <c r="J175" s="1075">
        <f t="shared" si="193"/>
        <v>5.6941954908642914E-2</v>
      </c>
      <c r="K175" s="1075">
        <f t="shared" si="193"/>
        <v>4.8094731215708134E-2</v>
      </c>
      <c r="L175" s="1075">
        <f t="shared" ref="L175:U175" si="194">L171/L174</f>
        <v>4.8967068660184819E-2</v>
      </c>
      <c r="M175" s="1075">
        <f t="shared" si="194"/>
        <v>4.4003507421121205E-2</v>
      </c>
      <c r="N175" s="1075">
        <f t="shared" si="194"/>
        <v>3.5720596453642277E-2</v>
      </c>
      <c r="O175" s="1075">
        <f t="shared" si="194"/>
        <v>5.0778528101829999E-2</v>
      </c>
      <c r="P175" s="1075">
        <f t="shared" si="194"/>
        <v>5.073447974131455E-2</v>
      </c>
      <c r="Q175" s="1075">
        <f t="shared" si="194"/>
        <v>5.5818744277668343E-2</v>
      </c>
      <c r="R175" s="1075">
        <f t="shared" si="194"/>
        <v>7.0828096797426979E-2</v>
      </c>
      <c r="S175" s="1075">
        <f t="shared" si="194"/>
        <v>6.6629011298518656E-2</v>
      </c>
      <c r="T175" s="1075">
        <f t="shared" si="194"/>
        <v>7.6833188695002705E-2</v>
      </c>
      <c r="U175" s="1075">
        <f t="shared" si="194"/>
        <v>7.5287470006566756E-2</v>
      </c>
      <c r="V175" s="1472">
        <v>7.4999999999999997E-2</v>
      </c>
      <c r="W175" s="1472">
        <v>7.4999999999999997E-2</v>
      </c>
      <c r="X175" s="1472">
        <v>7.4999999999999997E-2</v>
      </c>
      <c r="Y175" s="1472">
        <v>7.4999999999999997E-2</v>
      </c>
      <c r="Z175" s="1472">
        <v>7.4999999999999997E-2</v>
      </c>
      <c r="AA175" s="1472">
        <v>7.4999999999999997E-2</v>
      </c>
      <c r="AB175" s="1472">
        <v>7.4999999999999997E-2</v>
      </c>
      <c r="AC175" s="1472">
        <v>7.4999999999999997E-2</v>
      </c>
      <c r="AD175" s="1472">
        <v>7.4999999999999997E-2</v>
      </c>
      <c r="AE175" s="1472">
        <v>7.4999999999999997E-2</v>
      </c>
      <c r="AF175" s="1063"/>
      <c r="AG175" s="1063"/>
      <c r="AH175" s="1063"/>
      <c r="AI175" s="1063"/>
      <c r="AJ175" s="1063"/>
      <c r="AK175" s="1063"/>
      <c r="AL175" s="1063"/>
      <c r="AM175" s="1063"/>
      <c r="AN175" s="1063"/>
      <c r="AO175" s="1063"/>
      <c r="AP175" s="1063"/>
      <c r="AQ175" s="1063"/>
      <c r="AR175" s="1063"/>
      <c r="AS175" s="1063"/>
      <c r="AT175" s="1063"/>
      <c r="AU175" s="1063"/>
      <c r="AV175" s="1063"/>
      <c r="AW175" s="1063"/>
    </row>
    <row r="176" spans="1:49" ht="15.75">
      <c r="A176" s="1063"/>
      <c r="B176" s="1063" t="s">
        <v>447</v>
      </c>
      <c r="C176" s="1063"/>
      <c r="D176" s="1063"/>
      <c r="E176" s="1063"/>
      <c r="F176" s="1472">
        <v>0.03</v>
      </c>
      <c r="G176" s="1472">
        <v>0.03</v>
      </c>
      <c r="H176" s="1472">
        <v>0.03</v>
      </c>
      <c r="I176" s="1472">
        <v>0.03</v>
      </c>
      <c r="J176" s="1472">
        <v>0.03</v>
      </c>
      <c r="K176" s="1472">
        <v>0.03</v>
      </c>
      <c r="L176" s="1472">
        <v>1.4999999999999999E-2</v>
      </c>
      <c r="M176" s="1472">
        <v>1.4999999999999999E-2</v>
      </c>
      <c r="N176" s="1472">
        <v>1.4999999999999999E-2</v>
      </c>
      <c r="O176" s="1472">
        <v>1.4999999999999999E-2</v>
      </c>
      <c r="P176" s="1472">
        <v>1.4999999999999999E-2</v>
      </c>
      <c r="Q176" s="1472">
        <v>1.4999999999999999E-2</v>
      </c>
      <c r="R176" s="1472">
        <v>1.4999999999999999E-2</v>
      </c>
      <c r="S176" s="1472">
        <v>1.4999999999999999E-2</v>
      </c>
      <c r="T176" s="1472">
        <v>1.4999999999999999E-2</v>
      </c>
      <c r="U176" s="1472">
        <v>1.4999999999999999E-2</v>
      </c>
      <c r="V176" s="1472">
        <v>1.4999999999999999E-2</v>
      </c>
      <c r="W176" s="1472">
        <v>1.4999999999999999E-2</v>
      </c>
      <c r="X176" s="1472">
        <v>1.4999999999999999E-2</v>
      </c>
      <c r="Y176" s="1472">
        <v>1.4999999999999999E-2</v>
      </c>
      <c r="Z176" s="1472">
        <v>1.4999999999999999E-2</v>
      </c>
      <c r="AA176" s="1472">
        <v>1.4999999999999999E-2</v>
      </c>
      <c r="AB176" s="1472">
        <v>1.4999999999999999E-2</v>
      </c>
      <c r="AC176" s="1472">
        <v>1.4999999999999999E-2</v>
      </c>
      <c r="AD176" s="1472">
        <v>1.4999999999999999E-2</v>
      </c>
      <c r="AE176" s="1472">
        <v>1.4999999999999999E-2</v>
      </c>
      <c r="AF176" s="1063"/>
      <c r="AG176" s="1063"/>
      <c r="AH176" s="1063"/>
      <c r="AI176" s="1063"/>
      <c r="AJ176" s="1063"/>
      <c r="AK176" s="1063"/>
      <c r="AL176" s="1063"/>
      <c r="AM176" s="1063"/>
      <c r="AN176" s="1063"/>
      <c r="AO176" s="1063"/>
      <c r="AP176" s="1063"/>
      <c r="AQ176" s="1063"/>
      <c r="AR176" s="1063"/>
      <c r="AS176" s="1063"/>
      <c r="AT176" s="1063"/>
      <c r="AU176" s="1063"/>
      <c r="AV176" s="1063"/>
      <c r="AW176" s="1063"/>
    </row>
    <row r="177" spans="1:49" ht="15.75">
      <c r="A177" s="1063"/>
      <c r="B177" s="1063"/>
      <c r="C177" s="1063"/>
      <c r="D177" s="1063"/>
      <c r="E177" s="1063"/>
      <c r="F177" s="1063"/>
      <c r="G177" s="1063"/>
      <c r="H177" s="1063"/>
      <c r="I177" s="1063"/>
      <c r="J177" s="1063"/>
      <c r="K177" s="1063"/>
      <c r="L177" s="1063"/>
      <c r="M177" s="1063"/>
      <c r="N177" s="1063"/>
      <c r="O177" s="1063"/>
      <c r="P177" s="1063"/>
      <c r="Q177" s="1063"/>
      <c r="R177" s="1063"/>
      <c r="S177" s="1063"/>
      <c r="T177" s="1063"/>
      <c r="U177" s="1063"/>
      <c r="V177" s="1063"/>
      <c r="W177" s="1063"/>
      <c r="X177" s="1063"/>
      <c r="Y177" s="1063"/>
      <c r="Z177" s="1063"/>
      <c r="AA177" s="1063"/>
      <c r="AB177" s="1063"/>
      <c r="AC177" s="1063"/>
      <c r="AD177" s="1063"/>
      <c r="AE177" s="1063"/>
      <c r="AF177" s="1063"/>
      <c r="AG177" s="1063"/>
      <c r="AH177" s="1063"/>
      <c r="AI177" s="1063"/>
      <c r="AJ177" s="1063"/>
      <c r="AK177" s="1063"/>
      <c r="AL177" s="1063"/>
      <c r="AM177" s="1063"/>
      <c r="AN177" s="1063"/>
      <c r="AO177" s="1063"/>
      <c r="AP177" s="1063"/>
      <c r="AQ177" s="1063"/>
      <c r="AR177" s="1063"/>
      <c r="AS177" s="1063"/>
      <c r="AT177" s="1063"/>
      <c r="AU177" s="1063"/>
      <c r="AV177" s="1063"/>
      <c r="AW177" s="1063"/>
    </row>
    <row r="178" spans="1:49" ht="15.75">
      <c r="A178" s="1063"/>
      <c r="B178" s="1063" t="s">
        <v>8866</v>
      </c>
      <c r="C178" s="1063"/>
      <c r="D178" s="1063"/>
      <c r="E178" s="1063"/>
      <c r="F178" s="1063"/>
      <c r="G178" s="1063"/>
      <c r="H178" s="1063"/>
      <c r="I178" s="1063"/>
      <c r="J178" s="1063"/>
      <c r="K178" s="1063"/>
      <c r="L178" s="1063"/>
      <c r="M178" s="1063"/>
      <c r="N178" s="1063"/>
      <c r="O178" s="1063"/>
      <c r="P178" s="1063"/>
      <c r="Q178" s="1081">
        <f>Q64</f>
        <v>2665.8539999999998</v>
      </c>
      <c r="R178" s="1081">
        <f>R64</f>
        <v>2652.1950000000002</v>
      </c>
      <c r="S178" s="1081">
        <f>S64</f>
        <v>4882.509</v>
      </c>
      <c r="T178" s="1081">
        <f>T64</f>
        <v>3489.6</v>
      </c>
      <c r="U178" s="1081">
        <f>U64</f>
        <v>2504.2199999999998</v>
      </c>
      <c r="V178" s="1081">
        <f>V179*U132</f>
        <v>2321.52</v>
      </c>
      <c r="W178" s="1081">
        <f t="shared" ref="W178:AE178" ca="1" si="195">W179*V132</f>
        <v>2018.9796196882578</v>
      </c>
      <c r="X178" s="1081">
        <f t="shared" ca="1" si="195"/>
        <v>2126.3120890918772</v>
      </c>
      <c r="Y178" s="1081">
        <f t="shared" ca="1" si="195"/>
        <v>2229.4973026026523</v>
      </c>
      <c r="Z178" s="1081">
        <f t="shared" ca="1" si="195"/>
        <v>2329.8641413720811</v>
      </c>
      <c r="AA178" s="1081">
        <f t="shared" ca="1" si="195"/>
        <v>2425.5296611998597</v>
      </c>
      <c r="AB178" s="1081">
        <f t="shared" ca="1" si="195"/>
        <v>2518.4583278491823</v>
      </c>
      <c r="AC178" s="1081">
        <f t="shared" ca="1" si="195"/>
        <v>2610.192797290099</v>
      </c>
      <c r="AD178" s="1081">
        <f t="shared" ca="1" si="195"/>
        <v>2700.8120317854823</v>
      </c>
      <c r="AE178" s="1081">
        <f t="shared" ca="1" si="195"/>
        <v>2790.0043066797975</v>
      </c>
      <c r="AF178" s="1063"/>
      <c r="AG178" s="1063"/>
      <c r="AH178" s="1063"/>
      <c r="AI178" s="1063"/>
      <c r="AJ178" s="1063"/>
      <c r="AK178" s="1063"/>
      <c r="AL178" s="1063"/>
      <c r="AM178" s="1063"/>
      <c r="AN178" s="1063"/>
      <c r="AO178" s="1063"/>
      <c r="AP178" s="1063"/>
      <c r="AQ178" s="1063"/>
      <c r="AR178" s="1063"/>
      <c r="AS178" s="1063"/>
      <c r="AT178" s="1063"/>
      <c r="AU178" s="1063"/>
      <c r="AV178" s="1063"/>
      <c r="AW178" s="1063"/>
    </row>
    <row r="179" spans="1:49" ht="15.75">
      <c r="A179" s="1063"/>
      <c r="B179" s="1063" t="s">
        <v>8865</v>
      </c>
      <c r="C179" s="1063"/>
      <c r="D179" s="1063"/>
      <c r="E179" s="1063"/>
      <c r="F179" s="1063"/>
      <c r="G179" s="1063"/>
      <c r="H179" s="1063"/>
      <c r="I179" s="1063"/>
      <c r="J179" s="1063"/>
      <c r="K179" s="1063"/>
      <c r="L179" s="1063"/>
      <c r="M179" s="1063"/>
      <c r="N179" s="1063"/>
      <c r="O179" s="1063"/>
      <c r="P179" s="1063"/>
      <c r="Q179" s="1075">
        <f t="shared" ref="Q179:T179" si="196">Q178/P132</f>
        <v>2.943938423482121E-2</v>
      </c>
      <c r="R179" s="1075">
        <f t="shared" si="196"/>
        <v>1.6959611978284085E-2</v>
      </c>
      <c r="S179" s="1075">
        <f t="shared" si="196"/>
        <v>3.9978293443817606E-2</v>
      </c>
      <c r="T179" s="1075">
        <f t="shared" si="196"/>
        <v>3.477325042599623E-2</v>
      </c>
      <c r="U179" s="1075">
        <f>U178/T132</f>
        <v>3.0049678410290867E-2</v>
      </c>
      <c r="V179" s="1472">
        <v>0.03</v>
      </c>
      <c r="W179" s="1472">
        <v>0.03</v>
      </c>
      <c r="X179" s="1472">
        <v>0.03</v>
      </c>
      <c r="Y179" s="1472">
        <v>0.03</v>
      </c>
      <c r="Z179" s="1472">
        <v>0.03</v>
      </c>
      <c r="AA179" s="1472">
        <v>0.03</v>
      </c>
      <c r="AB179" s="1472">
        <v>0.03</v>
      </c>
      <c r="AC179" s="1472">
        <v>0.03</v>
      </c>
      <c r="AD179" s="1472">
        <v>0.03</v>
      </c>
      <c r="AE179" s="1472">
        <v>0.03</v>
      </c>
      <c r="AF179" s="1063"/>
      <c r="AG179" s="1063"/>
      <c r="AH179" s="1063"/>
      <c r="AI179" s="1063"/>
      <c r="AJ179" s="1063"/>
      <c r="AK179" s="1063"/>
      <c r="AL179" s="1063"/>
      <c r="AM179" s="1063"/>
      <c r="AN179" s="1063"/>
      <c r="AO179" s="1063"/>
      <c r="AP179" s="1063"/>
      <c r="AQ179" s="1063"/>
      <c r="AR179" s="1063"/>
      <c r="AS179" s="1063"/>
      <c r="AT179" s="1063"/>
      <c r="AU179" s="1063"/>
      <c r="AV179" s="1063"/>
      <c r="AW179" s="1063"/>
    </row>
    <row r="180" spans="1:49" ht="15.75">
      <c r="A180" s="1063"/>
      <c r="B180" s="1063"/>
      <c r="C180" s="1063"/>
      <c r="D180" s="1063"/>
      <c r="E180" s="1063"/>
      <c r="F180" s="1063"/>
      <c r="G180" s="1063"/>
      <c r="H180" s="1063"/>
      <c r="I180" s="1063"/>
      <c r="J180" s="1063"/>
      <c r="K180" s="1063"/>
      <c r="L180" s="1063"/>
      <c r="M180" s="1063"/>
      <c r="N180" s="1063"/>
      <c r="O180" s="1063"/>
      <c r="P180" s="1063"/>
      <c r="Q180" s="1063"/>
      <c r="R180" s="1063"/>
      <c r="S180" s="1063"/>
      <c r="T180" s="1063"/>
      <c r="U180" s="1063"/>
      <c r="V180" s="1063"/>
      <c r="W180" s="1063"/>
      <c r="X180" s="1063"/>
      <c r="Y180" s="1063"/>
      <c r="Z180" s="1063"/>
      <c r="AA180" s="1063"/>
      <c r="AB180" s="1063"/>
      <c r="AC180" s="1063"/>
      <c r="AD180" s="1063"/>
      <c r="AE180" s="1063"/>
      <c r="AF180" s="1063"/>
      <c r="AG180" s="1063"/>
      <c r="AH180" s="1063"/>
      <c r="AI180" s="1063"/>
      <c r="AJ180" s="1063"/>
      <c r="AK180" s="1063"/>
      <c r="AL180" s="1063"/>
      <c r="AM180" s="1063"/>
      <c r="AN180" s="1063"/>
      <c r="AO180" s="1063"/>
      <c r="AP180" s="1063"/>
      <c r="AQ180" s="1063"/>
      <c r="AR180" s="1063"/>
      <c r="AS180" s="1063"/>
      <c r="AT180" s="1063"/>
      <c r="AU180" s="1063"/>
      <c r="AV180" s="1063"/>
      <c r="AW180" s="1063"/>
    </row>
    <row r="181" spans="1:49" ht="15.75">
      <c r="A181" s="1063"/>
      <c r="B181" s="1063"/>
      <c r="C181" s="1063"/>
      <c r="D181" s="1063"/>
      <c r="E181" s="1063"/>
      <c r="F181" s="1063"/>
      <c r="G181" s="1063"/>
      <c r="H181" s="1063"/>
      <c r="I181" s="1063"/>
      <c r="J181" s="1063"/>
      <c r="K181" s="1063"/>
      <c r="L181" s="1063"/>
      <c r="M181" s="1063"/>
      <c r="N181" s="1063"/>
      <c r="O181" s="1063"/>
      <c r="P181" s="1063"/>
      <c r="Q181" s="1063"/>
      <c r="R181" s="1063"/>
      <c r="S181" s="1063"/>
      <c r="T181" s="1063"/>
      <c r="U181" s="1063"/>
      <c r="V181" s="1063"/>
      <c r="W181" s="1063"/>
      <c r="X181" s="1063"/>
      <c r="Y181" s="1063"/>
      <c r="Z181" s="1063"/>
      <c r="AA181" s="1063"/>
      <c r="AB181" s="1063"/>
      <c r="AC181" s="1063"/>
      <c r="AD181" s="1063"/>
      <c r="AE181" s="1063"/>
      <c r="AF181" s="1063"/>
      <c r="AG181" s="1063"/>
      <c r="AH181" s="1063"/>
      <c r="AI181" s="1063"/>
      <c r="AJ181" s="1063"/>
      <c r="AK181" s="1063"/>
      <c r="AL181" s="1063"/>
      <c r="AM181" s="1063"/>
      <c r="AN181" s="1063"/>
      <c r="AO181" s="1063"/>
      <c r="AP181" s="1063"/>
      <c r="AQ181" s="1063"/>
      <c r="AR181" s="1063"/>
      <c r="AS181" s="1063"/>
      <c r="AT181" s="1063"/>
      <c r="AU181" s="1063"/>
      <c r="AV181" s="1063"/>
      <c r="AW181" s="1063"/>
    </row>
    <row r="182" spans="1:49" ht="15.75">
      <c r="A182" s="1063"/>
      <c r="B182" s="1463" t="s">
        <v>121</v>
      </c>
      <c r="C182" s="1463">
        <v>2007</v>
      </c>
      <c r="D182" s="1463">
        <f>C182+1</f>
        <v>2008</v>
      </c>
      <c r="E182" s="1463">
        <f t="shared" ref="E182:K182" si="197">D182+1</f>
        <v>2009</v>
      </c>
      <c r="F182" s="1463">
        <f t="shared" si="197"/>
        <v>2010</v>
      </c>
      <c r="G182" s="1463">
        <f t="shared" si="197"/>
        <v>2011</v>
      </c>
      <c r="H182" s="1463">
        <f t="shared" si="197"/>
        <v>2012</v>
      </c>
      <c r="I182" s="1463">
        <f t="shared" si="197"/>
        <v>2013</v>
      </c>
      <c r="J182" s="1463">
        <f t="shared" si="197"/>
        <v>2014</v>
      </c>
      <c r="K182" s="1463">
        <f t="shared" si="197"/>
        <v>2015</v>
      </c>
      <c r="L182" s="1463">
        <f t="shared" ref="L182:U182" si="198">K182+1</f>
        <v>2016</v>
      </c>
      <c r="M182" s="1463">
        <f t="shared" si="198"/>
        <v>2017</v>
      </c>
      <c r="N182" s="1463">
        <f t="shared" si="198"/>
        <v>2018</v>
      </c>
      <c r="O182" s="1463">
        <f t="shared" si="198"/>
        <v>2019</v>
      </c>
      <c r="P182" s="1463">
        <f t="shared" si="198"/>
        <v>2020</v>
      </c>
      <c r="Q182" s="1463">
        <f t="shared" si="198"/>
        <v>2021</v>
      </c>
      <c r="R182" s="1463">
        <f t="shared" si="198"/>
        <v>2022</v>
      </c>
      <c r="S182" s="1463">
        <f t="shared" si="198"/>
        <v>2023</v>
      </c>
      <c r="T182" s="1463">
        <f t="shared" si="198"/>
        <v>2024</v>
      </c>
      <c r="U182" s="1463">
        <f t="shared" si="198"/>
        <v>2025</v>
      </c>
      <c r="V182" s="1463">
        <f>U182+1</f>
        <v>2026</v>
      </c>
      <c r="W182" s="1463">
        <f>V182+1</f>
        <v>2027</v>
      </c>
      <c r="X182" s="1463">
        <f>W182+1</f>
        <v>2028</v>
      </c>
      <c r="Y182" s="1463">
        <f>X182+1</f>
        <v>2029</v>
      </c>
      <c r="Z182" s="1463">
        <f>Y182+1</f>
        <v>2030</v>
      </c>
      <c r="AA182" s="1463">
        <f t="shared" ref="AA182:AE182" si="199">Z182+1</f>
        <v>2031</v>
      </c>
      <c r="AB182" s="1463">
        <f t="shared" si="199"/>
        <v>2032</v>
      </c>
      <c r="AC182" s="1463">
        <f t="shared" si="199"/>
        <v>2033</v>
      </c>
      <c r="AD182" s="1463">
        <f t="shared" si="199"/>
        <v>2034</v>
      </c>
      <c r="AE182" s="1463">
        <f t="shared" si="199"/>
        <v>2035</v>
      </c>
      <c r="AF182" s="1063"/>
      <c r="AG182" s="1063"/>
      <c r="AH182" s="1063"/>
      <c r="AI182" s="1063"/>
      <c r="AJ182" s="1063"/>
      <c r="AK182" s="1063"/>
      <c r="AL182" s="1063"/>
      <c r="AM182" s="1063"/>
      <c r="AN182" s="1063"/>
      <c r="AO182" s="1063"/>
      <c r="AP182" s="1063"/>
      <c r="AQ182" s="1063"/>
      <c r="AR182" s="1063"/>
      <c r="AS182" s="1063"/>
      <c r="AT182" s="1063"/>
      <c r="AU182" s="1063"/>
      <c r="AV182" s="1063"/>
      <c r="AW182" s="1063"/>
    </row>
    <row r="183" spans="1:49" ht="15.75">
      <c r="A183" s="1063"/>
      <c r="B183" s="1063" t="s">
        <v>121</v>
      </c>
      <c r="C183" s="1063"/>
      <c r="D183" s="1063"/>
      <c r="E183" s="1598">
        <v>36235</v>
      </c>
      <c r="F183" s="1598">
        <v>36652</v>
      </c>
      <c r="G183" s="1598">
        <v>41476</v>
      </c>
      <c r="H183" s="1593">
        <v>46379</v>
      </c>
      <c r="I183" s="1593">
        <v>31488</v>
      </c>
      <c r="J183" s="1593">
        <v>37886</v>
      </c>
      <c r="K183" s="1593">
        <v>19180</v>
      </c>
      <c r="L183" s="1593">
        <v>11399</v>
      </c>
      <c r="M183" s="1593">
        <v>30691</v>
      </c>
      <c r="N183" s="1593">
        <v>46477</v>
      </c>
      <c r="O183" s="1593">
        <v>51034</v>
      </c>
      <c r="P183" s="1593">
        <v>16366</v>
      </c>
      <c r="Q183" s="1593">
        <v>28145</v>
      </c>
      <c r="R183" s="1593">
        <v>46044</v>
      </c>
      <c r="S183" s="1593">
        <v>34544</v>
      </c>
      <c r="T183" s="1593">
        <v>29832</v>
      </c>
      <c r="U183" s="1593">
        <v>53870</v>
      </c>
      <c r="V183" s="1465">
        <f t="shared" ref="V183:AE183" ca="1" si="200">V184*V187</f>
        <v>46240.041401547584</v>
      </c>
      <c r="W183" s="1465">
        <f t="shared" ca="1" si="200"/>
        <v>52629.579382188029</v>
      </c>
      <c r="X183" s="1465">
        <f t="shared" ca="1" si="200"/>
        <v>58655.604909062153</v>
      </c>
      <c r="Y183" s="1465">
        <f t="shared" ca="1" si="200"/>
        <v>64529.331058921707</v>
      </c>
      <c r="Z183" s="1465">
        <f t="shared" ca="1" si="200"/>
        <v>70204.917511050851</v>
      </c>
      <c r="AA183" s="1465">
        <f t="shared" ca="1" si="200"/>
        <v>75879.316112212226</v>
      </c>
      <c r="AB183" s="1465">
        <f t="shared" ca="1" si="200"/>
        <v>81625.707755003765</v>
      </c>
      <c r="AC183" s="1465">
        <f t="shared" ca="1" si="200"/>
        <v>87428.814634192706</v>
      </c>
      <c r="AD183" s="1465">
        <f t="shared" ca="1" si="200"/>
        <v>93238.283888308346</v>
      </c>
      <c r="AE183" s="1465">
        <f t="shared" ca="1" si="200"/>
        <v>98959.626990316436</v>
      </c>
      <c r="AF183" s="1063"/>
      <c r="AG183" s="1063"/>
      <c r="AH183" s="1063"/>
      <c r="AI183" s="1063"/>
      <c r="AJ183" s="1063"/>
      <c r="AK183" s="1063"/>
      <c r="AL183" s="1063"/>
      <c r="AM183" s="1063"/>
      <c r="AN183" s="1063"/>
      <c r="AO183" s="1063"/>
      <c r="AP183" s="1063"/>
      <c r="AQ183" s="1063"/>
      <c r="AR183" s="1063"/>
      <c r="AS183" s="1063"/>
      <c r="AT183" s="1063"/>
      <c r="AU183" s="1063"/>
      <c r="AV183" s="1063"/>
      <c r="AW183" s="1063"/>
    </row>
    <row r="184" spans="1:49" ht="15.75">
      <c r="A184" s="1063"/>
      <c r="B184" s="1063" t="s">
        <v>393</v>
      </c>
      <c r="C184" s="1465">
        <f ca="1">C41</f>
        <v>81544.535281611723</v>
      </c>
      <c r="D184" s="1465">
        <f ca="1">D41</f>
        <v>80540.978301218231</v>
      </c>
      <c r="E184" s="1465">
        <f t="shared" ref="E184:AE184" si="201">E41-E40</f>
        <v>129252</v>
      </c>
      <c r="F184" s="1465">
        <f t="shared" si="201"/>
        <v>136176</v>
      </c>
      <c r="G184" s="1465">
        <f t="shared" si="201"/>
        <v>152766</v>
      </c>
      <c r="H184" s="1465">
        <f t="shared" si="201"/>
        <v>130363</v>
      </c>
      <c r="I184" s="1465">
        <f t="shared" si="201"/>
        <v>125065</v>
      </c>
      <c r="J184" s="1465">
        <f t="shared" si="201"/>
        <v>117650.61249999999</v>
      </c>
      <c r="K184" s="1465">
        <f t="shared" si="201"/>
        <v>132335</v>
      </c>
      <c r="L184" s="1465">
        <f t="shared" si="201"/>
        <v>63717</v>
      </c>
      <c r="M184" s="1465">
        <f t="shared" si="201"/>
        <v>89371</v>
      </c>
      <c r="N184" s="1465">
        <f t="shared" si="201"/>
        <v>108256</v>
      </c>
      <c r="O184" s="1465">
        <f t="shared" si="201"/>
        <v>116139</v>
      </c>
      <c r="P184" s="1465">
        <f t="shared" si="201"/>
        <v>133046</v>
      </c>
      <c r="Q184" s="1465">
        <f t="shared" si="201"/>
        <v>112750</v>
      </c>
      <c r="R184" s="1465">
        <f t="shared" si="201"/>
        <v>115320</v>
      </c>
      <c r="S184" s="1465">
        <f t="shared" si="201"/>
        <v>106052</v>
      </c>
      <c r="T184" s="1465">
        <f t="shared" si="201"/>
        <v>138707</v>
      </c>
      <c r="U184" s="1465">
        <f t="shared" si="201"/>
        <v>121907</v>
      </c>
      <c r="V184" s="1465">
        <f t="shared" ca="1" si="201"/>
        <v>154133.47133849195</v>
      </c>
      <c r="W184" s="1465">
        <f t="shared" ca="1" si="201"/>
        <v>175431.9312739601</v>
      </c>
      <c r="X184" s="1465">
        <f t="shared" ca="1" si="201"/>
        <v>195518.68303020718</v>
      </c>
      <c r="Y184" s="1465">
        <f t="shared" ca="1" si="201"/>
        <v>215097.77019640571</v>
      </c>
      <c r="Z184" s="1465">
        <f t="shared" ca="1" si="201"/>
        <v>234016.39170350286</v>
      </c>
      <c r="AA184" s="1465">
        <f t="shared" ca="1" si="201"/>
        <v>252931.05370737409</v>
      </c>
      <c r="AB184" s="1465">
        <f t="shared" ca="1" si="201"/>
        <v>272085.69251667924</v>
      </c>
      <c r="AC184" s="1465">
        <f t="shared" ca="1" si="201"/>
        <v>291429.38211397571</v>
      </c>
      <c r="AD184" s="1465">
        <f t="shared" ca="1" si="201"/>
        <v>310794.27962769452</v>
      </c>
      <c r="AE184" s="1465">
        <f t="shared" ca="1" si="201"/>
        <v>329865.42330105481</v>
      </c>
      <c r="AF184" s="1063"/>
      <c r="AG184" s="1063"/>
      <c r="AH184" s="1063"/>
      <c r="AI184" s="1063"/>
      <c r="AJ184" s="1063"/>
      <c r="AK184" s="1063"/>
      <c r="AL184" s="1063"/>
      <c r="AM184" s="1063"/>
      <c r="AN184" s="1063"/>
      <c r="AO184" s="1063"/>
      <c r="AP184" s="1063"/>
      <c r="AQ184" s="1063"/>
      <c r="AR184" s="1063"/>
      <c r="AS184" s="1063"/>
      <c r="AT184" s="1063"/>
      <c r="AU184" s="1063"/>
      <c r="AV184" s="1063"/>
      <c r="AW184" s="1063"/>
    </row>
    <row r="185" spans="1:49" ht="15.75">
      <c r="A185" s="1063"/>
      <c r="B185" s="1063" t="s">
        <v>448</v>
      </c>
      <c r="C185" s="1465"/>
      <c r="D185" s="1465"/>
      <c r="E185" s="1075">
        <f t="shared" ref="E185:J185" si="202">E183/E184</f>
        <v>0.28034382446693279</v>
      </c>
      <c r="F185" s="1075">
        <f t="shared" si="202"/>
        <v>0.26915168605334272</v>
      </c>
      <c r="G185" s="1075">
        <f t="shared" si="202"/>
        <v>0.27150020292473453</v>
      </c>
      <c r="H185" s="1075">
        <f t="shared" si="202"/>
        <v>0.35576812439112326</v>
      </c>
      <c r="I185" s="1075">
        <f t="shared" si="202"/>
        <v>0.25177307799944026</v>
      </c>
      <c r="J185" s="1075">
        <f t="shared" si="202"/>
        <v>0.32202127294492416</v>
      </c>
      <c r="K185" s="1075">
        <f>K183/K184</f>
        <v>0.1449352023274266</v>
      </c>
      <c r="L185" s="1075">
        <f>L183/L184</f>
        <v>0.1789004504292418</v>
      </c>
      <c r="M185" s="1075">
        <f>M183/M184</f>
        <v>0.34341117364693247</v>
      </c>
      <c r="N185" s="1075">
        <f>N183/N184</f>
        <v>0.42932493349098433</v>
      </c>
      <c r="O185" s="1075">
        <f>O183/O184</f>
        <v>0.43942172741284152</v>
      </c>
      <c r="P185" s="1075">
        <f t="shared" ref="P185:U185" si="203">P183/P184</f>
        <v>0.12301008673691806</v>
      </c>
      <c r="Q185" s="1075">
        <f t="shared" si="203"/>
        <v>0.24962305986696232</v>
      </c>
      <c r="R185" s="1075">
        <f t="shared" si="203"/>
        <v>0.39927159209157126</v>
      </c>
      <c r="S185" s="1075">
        <f t="shared" si="203"/>
        <v>0.32572700184814996</v>
      </c>
      <c r="T185" s="1075">
        <f t="shared" si="203"/>
        <v>0.21507205836763826</v>
      </c>
      <c r="U185" s="1075">
        <f t="shared" si="203"/>
        <v>0.44189423084810553</v>
      </c>
      <c r="V185" s="1075">
        <f ca="1">V183/V184</f>
        <v>0.3</v>
      </c>
      <c r="W185" s="1075">
        <f t="shared" ref="W185:AE185" ca="1" si="204">W183/W184</f>
        <v>0.3</v>
      </c>
      <c r="X185" s="1075">
        <f t="shared" ca="1" si="204"/>
        <v>0.3</v>
      </c>
      <c r="Y185" s="1075">
        <f t="shared" ca="1" si="204"/>
        <v>0.3</v>
      </c>
      <c r="Z185" s="1075">
        <f t="shared" ca="1" si="204"/>
        <v>0.3</v>
      </c>
      <c r="AA185" s="1075">
        <f t="shared" ca="1" si="204"/>
        <v>0.3</v>
      </c>
      <c r="AB185" s="1075">
        <f t="shared" ca="1" si="204"/>
        <v>0.3</v>
      </c>
      <c r="AC185" s="1075">
        <f t="shared" ca="1" si="204"/>
        <v>0.3</v>
      </c>
      <c r="AD185" s="1075">
        <f t="shared" ca="1" si="204"/>
        <v>0.3</v>
      </c>
      <c r="AE185" s="1075">
        <f t="shared" ca="1" si="204"/>
        <v>0.3</v>
      </c>
      <c r="AF185" s="1063"/>
      <c r="AG185" s="1063"/>
      <c r="AH185" s="1063"/>
      <c r="AI185" s="1063"/>
      <c r="AJ185" s="1063"/>
      <c r="AK185" s="1063"/>
      <c r="AL185" s="1063"/>
      <c r="AM185" s="1063"/>
      <c r="AN185" s="1063"/>
      <c r="AO185" s="1063"/>
      <c r="AP185" s="1063"/>
      <c r="AQ185" s="1063"/>
      <c r="AR185" s="1063"/>
      <c r="AS185" s="1063"/>
      <c r="AT185" s="1063"/>
      <c r="AU185" s="1063"/>
      <c r="AV185" s="1063"/>
      <c r="AW185" s="1063"/>
    </row>
    <row r="186" spans="1:49" ht="15.75">
      <c r="A186" s="1063"/>
      <c r="B186" s="1063"/>
      <c r="C186" s="1063"/>
      <c r="D186" s="1063"/>
      <c r="E186" s="1063"/>
      <c r="F186" s="1063"/>
      <c r="G186" s="1063"/>
      <c r="H186" s="1063"/>
      <c r="I186" s="1063"/>
      <c r="J186" s="1063"/>
      <c r="K186" s="1063"/>
      <c r="L186" s="1063"/>
      <c r="M186" s="1063"/>
      <c r="N186" s="1063"/>
      <c r="O186" s="1063"/>
      <c r="P186" s="1063"/>
      <c r="Q186" s="1063"/>
      <c r="R186" s="1063"/>
      <c r="S186" s="1063"/>
      <c r="T186" s="1063"/>
      <c r="U186" s="1063"/>
      <c r="V186" s="1063"/>
      <c r="W186" s="1063"/>
      <c r="X186" s="1063"/>
      <c r="Y186" s="1063"/>
      <c r="Z186" s="1063"/>
      <c r="AA186" s="1063"/>
      <c r="AB186" s="1063"/>
      <c r="AC186" s="1063"/>
      <c r="AD186" s="1063"/>
      <c r="AE186" s="1063"/>
      <c r="AF186" s="1063"/>
      <c r="AG186" s="1063"/>
      <c r="AH186" s="1063"/>
      <c r="AI186" s="1063"/>
      <c r="AJ186" s="1063"/>
      <c r="AK186" s="1063"/>
      <c r="AL186" s="1063"/>
      <c r="AM186" s="1063"/>
      <c r="AN186" s="1063"/>
      <c r="AO186" s="1063"/>
      <c r="AP186" s="1063"/>
      <c r="AQ186" s="1063"/>
      <c r="AR186" s="1063"/>
      <c r="AS186" s="1063"/>
      <c r="AT186" s="1063"/>
      <c r="AU186" s="1063"/>
      <c r="AV186" s="1063"/>
      <c r="AW186" s="1063"/>
    </row>
    <row r="187" spans="1:49" ht="15.75">
      <c r="A187" s="1063"/>
      <c r="B187" s="1063" t="s">
        <v>449</v>
      </c>
      <c r="C187" s="1077">
        <v>0.30905253926227538</v>
      </c>
      <c r="D187" s="1077">
        <v>0.30905253926227538</v>
      </c>
      <c r="E187" s="1077">
        <v>0.30905253926227538</v>
      </c>
      <c r="F187" s="1077">
        <v>0.30905253926227538</v>
      </c>
      <c r="G187" s="1077">
        <v>0.30824222750900382</v>
      </c>
      <c r="H187" s="1077">
        <v>0.31178701038680912</v>
      </c>
      <c r="I187" s="1077">
        <v>0.33</v>
      </c>
      <c r="J187" s="1077">
        <v>0.36</v>
      </c>
      <c r="K187" s="1077">
        <v>0.2</v>
      </c>
      <c r="L187" s="1077">
        <v>0.32</v>
      </c>
      <c r="M187" s="1077">
        <v>0.3</v>
      </c>
      <c r="N187" s="1077">
        <v>0.3</v>
      </c>
      <c r="O187" s="1077">
        <v>0.3</v>
      </c>
      <c r="P187" s="1077">
        <v>0.35</v>
      </c>
      <c r="Q187" s="1077">
        <v>0.3</v>
      </c>
      <c r="R187" s="1077">
        <v>0.41</v>
      </c>
      <c r="S187" s="1077">
        <v>0.4</v>
      </c>
      <c r="T187" s="1077">
        <v>0.23499999999999999</v>
      </c>
      <c r="U187" s="1077">
        <v>0.3</v>
      </c>
      <c r="V187" s="1077">
        <v>0.3</v>
      </c>
      <c r="W187" s="1077">
        <v>0.3</v>
      </c>
      <c r="X187" s="1077">
        <v>0.3</v>
      </c>
      <c r="Y187" s="1077">
        <v>0.3</v>
      </c>
      <c r="Z187" s="1077">
        <v>0.3</v>
      </c>
      <c r="AA187" s="1077">
        <v>0.3</v>
      </c>
      <c r="AB187" s="1077">
        <v>0.3</v>
      </c>
      <c r="AC187" s="1077">
        <v>0.3</v>
      </c>
      <c r="AD187" s="1077">
        <v>0.3</v>
      </c>
      <c r="AE187" s="1077">
        <v>0.3</v>
      </c>
      <c r="AF187" s="1063"/>
      <c r="AG187" s="1063"/>
      <c r="AH187" s="1063"/>
      <c r="AI187" s="1063"/>
      <c r="AJ187" s="1063"/>
      <c r="AK187" s="1063"/>
      <c r="AL187" s="1063"/>
      <c r="AM187" s="1063"/>
      <c r="AN187" s="1063"/>
      <c r="AO187" s="1063"/>
      <c r="AP187" s="1063"/>
      <c r="AQ187" s="1063"/>
      <c r="AR187" s="1063"/>
      <c r="AS187" s="1063"/>
      <c r="AT187" s="1063"/>
      <c r="AU187" s="1063"/>
      <c r="AV187" s="1063"/>
      <c r="AW187" s="1063"/>
    </row>
    <row r="188" spans="1:49" ht="15.75">
      <c r="A188" s="1063"/>
      <c r="B188" s="1063"/>
      <c r="C188" s="1063"/>
      <c r="D188" s="1063"/>
      <c r="E188" s="1063"/>
      <c r="F188" s="1063"/>
      <c r="G188" s="1063"/>
      <c r="H188" s="1063"/>
      <c r="I188" s="1063"/>
      <c r="J188" s="1063"/>
      <c r="K188" s="1063"/>
      <c r="L188" s="1063"/>
      <c r="M188" s="1063"/>
      <c r="N188" s="1063"/>
      <c r="O188" s="1063"/>
      <c r="P188" s="1063"/>
      <c r="Q188" s="1063"/>
      <c r="R188" s="1063"/>
      <c r="S188" s="1063"/>
      <c r="T188" s="1063"/>
      <c r="U188" s="1063"/>
      <c r="V188" s="1063"/>
      <c r="W188" s="1063"/>
      <c r="X188" s="1063"/>
      <c r="Y188" s="1063"/>
      <c r="Z188" s="1063"/>
      <c r="AA188" s="1063"/>
      <c r="AB188" s="1063"/>
      <c r="AC188" s="1063"/>
      <c r="AD188" s="1063"/>
      <c r="AE188" s="1063"/>
      <c r="AF188" s="1063"/>
      <c r="AG188" s="1063"/>
      <c r="AH188" s="1063"/>
      <c r="AI188" s="1063"/>
      <c r="AJ188" s="1063"/>
      <c r="AK188" s="1063"/>
      <c r="AL188" s="1063"/>
      <c r="AM188" s="1063"/>
      <c r="AN188" s="1063"/>
      <c r="AO188" s="1063"/>
      <c r="AP188" s="1063"/>
      <c r="AQ188" s="1063"/>
      <c r="AR188" s="1063"/>
      <c r="AS188" s="1063"/>
      <c r="AT188" s="1063"/>
      <c r="AU188" s="1063"/>
      <c r="AV188" s="1063"/>
      <c r="AW188" s="1063"/>
    </row>
    <row r="189" spans="1:49" ht="15.75">
      <c r="A189" s="1063"/>
      <c r="B189" s="1063"/>
      <c r="C189" s="1063"/>
      <c r="D189" s="1063"/>
      <c r="E189" s="1063"/>
      <c r="F189" s="1063"/>
      <c r="G189" s="1063"/>
      <c r="H189" s="1063"/>
      <c r="I189" s="1063"/>
      <c r="J189" s="1063"/>
      <c r="K189" s="1063"/>
      <c r="L189" s="1063"/>
      <c r="M189" s="1063"/>
      <c r="N189" s="1063"/>
      <c r="O189" s="1063"/>
      <c r="P189" s="1063"/>
      <c r="Q189" s="1063"/>
      <c r="R189" s="1063"/>
      <c r="S189" s="1063"/>
      <c r="T189" s="1063"/>
      <c r="U189" s="1063"/>
      <c r="V189" s="1063"/>
      <c r="W189" s="1063"/>
      <c r="X189" s="1063"/>
      <c r="Y189" s="1063"/>
      <c r="Z189" s="1063"/>
      <c r="AA189" s="1063"/>
      <c r="AB189" s="1063"/>
      <c r="AC189" s="1063"/>
      <c r="AD189" s="1063"/>
      <c r="AE189" s="1063"/>
      <c r="AF189" s="1063"/>
      <c r="AG189" s="1063"/>
      <c r="AH189" s="1063"/>
      <c r="AI189" s="1063"/>
      <c r="AJ189" s="1063"/>
      <c r="AK189" s="1063"/>
      <c r="AL189" s="1063"/>
      <c r="AM189" s="1063"/>
      <c r="AN189" s="1063"/>
      <c r="AO189" s="1063"/>
      <c r="AP189" s="1063"/>
      <c r="AQ189" s="1063"/>
      <c r="AR189" s="1063"/>
      <c r="AS189" s="1063"/>
      <c r="AT189" s="1063"/>
      <c r="AU189" s="1063"/>
      <c r="AV189" s="1063"/>
      <c r="AW189" s="1063"/>
    </row>
    <row r="190" spans="1:49" ht="15.75">
      <c r="A190" s="1063"/>
      <c r="B190" s="1063"/>
      <c r="C190" s="1063"/>
      <c r="D190" s="1063"/>
      <c r="E190" s="1063"/>
      <c r="F190" s="1063"/>
      <c r="G190" s="1063"/>
      <c r="H190" s="1063"/>
      <c r="I190" s="1063"/>
      <c r="J190" s="1063"/>
      <c r="K190" s="1063"/>
      <c r="L190" s="1063"/>
      <c r="M190" s="1063"/>
      <c r="N190" s="1063"/>
      <c r="O190" s="1063"/>
      <c r="P190" s="1063"/>
      <c r="Q190" s="1063"/>
      <c r="R190" s="1063"/>
      <c r="S190" s="1063"/>
      <c r="T190" s="1063"/>
      <c r="U190" s="1063"/>
      <c r="V190" s="1063"/>
      <c r="W190" s="1063"/>
      <c r="X190" s="1063"/>
      <c r="Y190" s="1063"/>
      <c r="Z190" s="1063"/>
      <c r="AA190" s="1063"/>
      <c r="AB190" s="1063"/>
      <c r="AC190" s="1063"/>
      <c r="AD190" s="1063"/>
      <c r="AE190" s="1063"/>
      <c r="AF190" s="1063"/>
      <c r="AG190" s="1063"/>
      <c r="AH190" s="1063"/>
      <c r="AI190" s="1063"/>
      <c r="AJ190" s="1063"/>
      <c r="AK190" s="1063"/>
      <c r="AL190" s="1063"/>
      <c r="AM190" s="1063"/>
      <c r="AN190" s="1063"/>
      <c r="AO190" s="1063"/>
      <c r="AP190" s="1063"/>
      <c r="AQ190" s="1063"/>
      <c r="AR190" s="1063"/>
      <c r="AS190" s="1063"/>
      <c r="AT190" s="1063"/>
      <c r="AU190" s="1063"/>
      <c r="AV190" s="1063"/>
      <c r="AW190" s="1063"/>
    </row>
    <row r="191" spans="1:49" ht="15.75">
      <c r="A191" s="1063"/>
      <c r="B191" s="1463" t="s">
        <v>450</v>
      </c>
      <c r="C191" s="1463">
        <v>2007</v>
      </c>
      <c r="D191" s="1463">
        <f>C191+1</f>
        <v>2008</v>
      </c>
      <c r="E191" s="1463">
        <f t="shared" ref="E191:K191" si="205">D191+1</f>
        <v>2009</v>
      </c>
      <c r="F191" s="1463">
        <f t="shared" si="205"/>
        <v>2010</v>
      </c>
      <c r="G191" s="1463">
        <f t="shared" si="205"/>
        <v>2011</v>
      </c>
      <c r="H191" s="1463">
        <f t="shared" si="205"/>
        <v>2012</v>
      </c>
      <c r="I191" s="1463">
        <f t="shared" si="205"/>
        <v>2013</v>
      </c>
      <c r="J191" s="1463">
        <f t="shared" si="205"/>
        <v>2014</v>
      </c>
      <c r="K191" s="1463">
        <f t="shared" si="205"/>
        <v>2015</v>
      </c>
      <c r="L191" s="1463">
        <f t="shared" ref="L191:U191" si="206">K191+1</f>
        <v>2016</v>
      </c>
      <c r="M191" s="1463">
        <f t="shared" si="206"/>
        <v>2017</v>
      </c>
      <c r="N191" s="1463">
        <f t="shared" si="206"/>
        <v>2018</v>
      </c>
      <c r="O191" s="1463">
        <f t="shared" si="206"/>
        <v>2019</v>
      </c>
      <c r="P191" s="1463">
        <f t="shared" si="206"/>
        <v>2020</v>
      </c>
      <c r="Q191" s="1463">
        <f t="shared" si="206"/>
        <v>2021</v>
      </c>
      <c r="R191" s="1463">
        <f t="shared" si="206"/>
        <v>2022</v>
      </c>
      <c r="S191" s="1463">
        <f t="shared" si="206"/>
        <v>2023</v>
      </c>
      <c r="T191" s="1463">
        <f t="shared" si="206"/>
        <v>2024</v>
      </c>
      <c r="U191" s="1463">
        <f t="shared" si="206"/>
        <v>2025</v>
      </c>
      <c r="V191" s="1463">
        <f>U191+1</f>
        <v>2026</v>
      </c>
      <c r="W191" s="1463">
        <f>V191+1</f>
        <v>2027</v>
      </c>
      <c r="X191" s="1463">
        <f>W191+1</f>
        <v>2028</v>
      </c>
      <c r="Y191" s="1463">
        <f>X191+1</f>
        <v>2029</v>
      </c>
      <c r="Z191" s="1463">
        <f>Y191+1</f>
        <v>2030</v>
      </c>
      <c r="AA191" s="1463">
        <f t="shared" ref="AA191:AE191" si="207">Z191+1</f>
        <v>2031</v>
      </c>
      <c r="AB191" s="1463">
        <f t="shared" si="207"/>
        <v>2032</v>
      </c>
      <c r="AC191" s="1463">
        <f t="shared" si="207"/>
        <v>2033</v>
      </c>
      <c r="AD191" s="1463">
        <f t="shared" si="207"/>
        <v>2034</v>
      </c>
      <c r="AE191" s="1463">
        <f t="shared" si="207"/>
        <v>2035</v>
      </c>
      <c r="AF191" s="1063"/>
      <c r="AG191" s="1063"/>
      <c r="AH191" s="1063"/>
      <c r="AI191" s="1063"/>
      <c r="AJ191" s="1063"/>
      <c r="AK191" s="1063"/>
      <c r="AL191" s="1063"/>
      <c r="AM191" s="1063"/>
      <c r="AN191" s="1063"/>
      <c r="AO191" s="1063"/>
      <c r="AP191" s="1063"/>
      <c r="AQ191" s="1063"/>
      <c r="AR191" s="1063"/>
      <c r="AS191" s="1063"/>
      <c r="AT191" s="1063"/>
      <c r="AU191" s="1063"/>
      <c r="AV191" s="1063"/>
      <c r="AW191" s="1063"/>
    </row>
    <row r="192" spans="1:49" ht="15.75">
      <c r="A192" s="1063"/>
      <c r="B192" s="1063" t="s">
        <v>183</v>
      </c>
      <c r="C192" s="1069"/>
      <c r="D192" s="1069"/>
      <c r="E192" s="1069"/>
      <c r="F192" s="1069"/>
      <c r="G192" s="1598">
        <v>23424</v>
      </c>
      <c r="H192" s="1593">
        <v>23424</v>
      </c>
      <c r="I192" s="1593">
        <v>23424</v>
      </c>
      <c r="J192" s="1593">
        <v>23384</v>
      </c>
      <c r="K192" s="1593">
        <v>23384</v>
      </c>
      <c r="L192" s="1593">
        <v>20635</v>
      </c>
      <c r="M192" s="1593">
        <v>20602</v>
      </c>
      <c r="N192" s="1593">
        <v>20602</v>
      </c>
      <c r="O192" s="1593">
        <v>20602</v>
      </c>
      <c r="P192" s="1593">
        <f>Buyback!D99</f>
        <v>20578.173274000001</v>
      </c>
      <c r="Q192" s="1593">
        <f>Buyback!D83</f>
        <v>20554.697459999999</v>
      </c>
      <c r="R192" s="1593">
        <f>Buyback!D67</f>
        <v>20554.697</v>
      </c>
      <c r="S192" s="1069"/>
      <c r="T192" s="1069"/>
      <c r="U192" s="1069"/>
      <c r="V192" s="1069"/>
      <c r="W192" s="1069"/>
      <c r="X192" s="1069"/>
      <c r="Y192" s="1069"/>
      <c r="Z192" s="1069"/>
      <c r="AA192" s="1069"/>
      <c r="AB192" s="1069"/>
      <c r="AC192" s="1069"/>
      <c r="AD192" s="1069"/>
      <c r="AE192" s="1069"/>
      <c r="AF192" s="1063"/>
      <c r="AG192" s="1063"/>
      <c r="AH192" s="1063"/>
      <c r="AI192" s="1063"/>
      <c r="AJ192" s="1063"/>
      <c r="AK192" s="1063"/>
      <c r="AL192" s="1063"/>
      <c r="AM192" s="1063"/>
      <c r="AN192" s="1063"/>
      <c r="AO192" s="1063"/>
      <c r="AP192" s="1063"/>
      <c r="AQ192" s="1063"/>
      <c r="AR192" s="1063"/>
      <c r="AS192" s="1063"/>
      <c r="AT192" s="1063"/>
      <c r="AU192" s="1063"/>
      <c r="AV192" s="1063"/>
      <c r="AW192" s="1063"/>
    </row>
    <row r="193" spans="1:49" ht="15.75">
      <c r="A193" s="1063"/>
      <c r="B193" s="1063" t="s">
        <v>184</v>
      </c>
      <c r="C193" s="1069"/>
      <c r="D193" s="1069"/>
      <c r="E193" s="1069"/>
      <c r="F193" s="1069"/>
      <c r="G193" s="1598">
        <v>756</v>
      </c>
      <c r="H193" s="1593">
        <v>712</v>
      </c>
      <c r="I193" s="1593">
        <v>681</v>
      </c>
      <c r="J193" s="1593">
        <v>649</v>
      </c>
      <c r="K193" s="1593">
        <v>625</v>
      </c>
      <c r="L193" s="1593">
        <v>592</v>
      </c>
      <c r="M193" s="1593">
        <v>567</v>
      </c>
      <c r="N193" s="1593">
        <v>546</v>
      </c>
      <c r="O193" s="1593">
        <v>531</v>
      </c>
      <c r="P193" s="1593">
        <f>Buyback!C99</f>
        <v>520.08649400000002</v>
      </c>
      <c r="Q193" s="1593">
        <f>Buyback!C83</f>
        <v>502.67118799999997</v>
      </c>
      <c r="R193" s="1593">
        <f>Buyback!C67</f>
        <v>488.30500000000001</v>
      </c>
      <c r="S193" s="1069"/>
      <c r="T193" s="1069"/>
      <c r="U193" s="1069"/>
      <c r="V193" s="1069"/>
      <c r="W193" s="1069"/>
      <c r="X193" s="1069"/>
      <c r="Y193" s="1069"/>
      <c r="Z193" s="1069"/>
      <c r="AA193" s="1069"/>
      <c r="AB193" s="1069"/>
      <c r="AC193" s="1069"/>
      <c r="AD193" s="1069"/>
      <c r="AE193" s="1069"/>
      <c r="AF193" s="1063"/>
      <c r="AG193" s="1063"/>
      <c r="AH193" s="1063"/>
      <c r="AI193" s="1063"/>
      <c r="AJ193" s="1063"/>
      <c r="AK193" s="1063"/>
      <c r="AL193" s="1063"/>
      <c r="AM193" s="1063"/>
      <c r="AN193" s="1063"/>
      <c r="AO193" s="1063"/>
      <c r="AP193" s="1063"/>
      <c r="AQ193" s="1063"/>
      <c r="AR193" s="1063"/>
      <c r="AS193" s="1063"/>
      <c r="AT193" s="1063"/>
      <c r="AU193" s="1063"/>
      <c r="AV193" s="1063"/>
      <c r="AW193" s="1063"/>
    </row>
    <row r="194" spans="1:49" ht="15.75">
      <c r="A194" s="1063"/>
      <c r="B194" s="1497" t="s">
        <v>182</v>
      </c>
      <c r="C194" s="2202"/>
      <c r="D194" s="2202"/>
      <c r="E194" s="2202"/>
      <c r="F194" s="2202"/>
      <c r="G194" s="2203">
        <v>52810</v>
      </c>
      <c r="H194" s="2201">
        <v>51703</v>
      </c>
      <c r="I194" s="2201">
        <v>46370</v>
      </c>
      <c r="J194" s="2201">
        <v>44120</v>
      </c>
      <c r="K194" s="2201">
        <v>41990</v>
      </c>
      <c r="L194" s="2201">
        <v>44571</v>
      </c>
      <c r="M194" s="2201">
        <v>44901</v>
      </c>
      <c r="N194" s="2201">
        <v>44887</v>
      </c>
      <c r="O194" s="2201">
        <v>44872</v>
      </c>
      <c r="P194" s="2201">
        <f>Buyback!E99</f>
        <v>45769.300881000003</v>
      </c>
      <c r="Q194" s="2201">
        <f>Buyback!E83</f>
        <v>43633.076267999997</v>
      </c>
      <c r="R194" s="2201">
        <f>Buyback!E67</f>
        <v>42285.995999999999</v>
      </c>
      <c r="S194" s="2201">
        <v>62450</v>
      </c>
      <c r="T194" s="2201">
        <v>61000</v>
      </c>
      <c r="U194" s="2201">
        <v>60300</v>
      </c>
      <c r="V194" s="2202"/>
      <c r="W194" s="2202"/>
      <c r="X194" s="2202"/>
      <c r="Y194" s="2202"/>
      <c r="Z194" s="2202"/>
      <c r="AA194" s="2202"/>
      <c r="AB194" s="2202"/>
      <c r="AC194" s="2202"/>
      <c r="AD194" s="2202"/>
      <c r="AE194" s="2202"/>
      <c r="AF194" s="1063"/>
      <c r="AG194" s="1063"/>
      <c r="AH194" s="1063"/>
      <c r="AI194" s="1063"/>
      <c r="AJ194" s="1063"/>
      <c r="AK194" s="1063"/>
      <c r="AL194" s="1063"/>
      <c r="AM194" s="1063"/>
      <c r="AN194" s="1063"/>
      <c r="AO194" s="1063"/>
      <c r="AP194" s="1063"/>
      <c r="AQ194" s="1063"/>
      <c r="AR194" s="1063"/>
      <c r="AS194" s="1063"/>
      <c r="AT194" s="1063"/>
      <c r="AU194" s="1063"/>
      <c r="AV194" s="1063"/>
      <c r="AW194" s="1063"/>
    </row>
    <row r="195" spans="1:49" ht="15.75">
      <c r="A195" s="1063"/>
      <c r="B195" s="1063" t="s">
        <v>451</v>
      </c>
      <c r="C195" s="1466">
        <f>AMXmobile!H302</f>
        <v>69980</v>
      </c>
      <c r="D195" s="1466">
        <f>AMXmobile!I302</f>
        <v>66500</v>
      </c>
      <c r="E195" s="1591">
        <v>64560</v>
      </c>
      <c r="F195" s="1589">
        <v>80630.835928469562</v>
      </c>
      <c r="G195" s="1465">
        <f t="shared" ref="G195:L195" si="208">SUM(G192:G194)</f>
        <v>76990</v>
      </c>
      <c r="H195" s="1465">
        <f t="shared" si="208"/>
        <v>75839</v>
      </c>
      <c r="I195" s="1465">
        <f t="shared" si="208"/>
        <v>70475</v>
      </c>
      <c r="J195" s="1465">
        <f t="shared" si="208"/>
        <v>68153</v>
      </c>
      <c r="K195" s="1465">
        <f t="shared" si="208"/>
        <v>65999</v>
      </c>
      <c r="L195" s="1465">
        <f t="shared" si="208"/>
        <v>65798</v>
      </c>
      <c r="M195" s="1465">
        <f t="shared" ref="M195:U195" si="209">SUM(M192:M194)</f>
        <v>66070</v>
      </c>
      <c r="N195" s="1465">
        <f t="shared" si="209"/>
        <v>66035</v>
      </c>
      <c r="O195" s="1465">
        <f t="shared" si="209"/>
        <v>66005</v>
      </c>
      <c r="P195" s="1465">
        <f t="shared" si="209"/>
        <v>66867.560649000006</v>
      </c>
      <c r="Q195" s="1465">
        <f t="shared" si="209"/>
        <v>64690.444915999993</v>
      </c>
      <c r="R195" s="1465">
        <f t="shared" si="209"/>
        <v>63328.998</v>
      </c>
      <c r="S195" s="1465">
        <f t="shared" si="209"/>
        <v>62450</v>
      </c>
      <c r="T195" s="1465">
        <f t="shared" si="209"/>
        <v>61000</v>
      </c>
      <c r="U195" s="1465">
        <f t="shared" si="209"/>
        <v>60300</v>
      </c>
      <c r="V195" s="1465">
        <f t="shared" ref="V195:Z195" si="210">U195+V199+V220</f>
        <v>59500</v>
      </c>
      <c r="W195" s="1465">
        <f t="shared" si="210"/>
        <v>58500</v>
      </c>
      <c r="X195" s="1465">
        <f t="shared" si="210"/>
        <v>57400</v>
      </c>
      <c r="Y195" s="1465">
        <f t="shared" si="210"/>
        <v>56200</v>
      </c>
      <c r="Z195" s="1465">
        <f t="shared" si="210"/>
        <v>54900</v>
      </c>
      <c r="AA195" s="1465">
        <f t="shared" ref="AA195" si="211">Z195+AA199+AA220</f>
        <v>53500</v>
      </c>
      <c r="AB195" s="1465">
        <f t="shared" ref="AB195" si="212">AA195+AB199+AB220</f>
        <v>52000</v>
      </c>
      <c r="AC195" s="1465">
        <f t="shared" ref="AC195" si="213">AB195+AC199+AC220</f>
        <v>50400</v>
      </c>
      <c r="AD195" s="1465">
        <f t="shared" ref="AD195" si="214">AC195+AD199+AD220</f>
        <v>48700</v>
      </c>
      <c r="AE195" s="1465">
        <f t="shared" ref="AE195" si="215">AD195+AE199+AE220</f>
        <v>46900</v>
      </c>
      <c r="AF195" s="1063"/>
      <c r="AG195" s="1063"/>
      <c r="AH195" s="1063"/>
      <c r="AI195" s="1063"/>
      <c r="AJ195" s="1063"/>
      <c r="AK195" s="1063"/>
      <c r="AL195" s="1063"/>
      <c r="AM195" s="1063"/>
      <c r="AN195" s="1063"/>
      <c r="AO195" s="1063"/>
      <c r="AP195" s="1063"/>
      <c r="AQ195" s="1063"/>
      <c r="AR195" s="1063"/>
      <c r="AS195" s="1063"/>
      <c r="AT195" s="1063"/>
      <c r="AU195" s="1063"/>
      <c r="AV195" s="1063"/>
      <c r="AW195" s="1063"/>
    </row>
    <row r="196" spans="1:49" ht="15.75">
      <c r="A196" s="1063"/>
      <c r="B196" s="1063" t="s">
        <v>452</v>
      </c>
      <c r="C196" s="1466"/>
      <c r="D196" s="1466"/>
      <c r="E196" s="1255"/>
      <c r="F196" s="1465"/>
      <c r="G196" s="1465"/>
      <c r="H196" s="1465"/>
      <c r="I196" s="1465">
        <f>I195-H195</f>
        <v>-5364</v>
      </c>
      <c r="J196" s="1465">
        <f t="shared" ref="J196:U196" si="216">J195-I195</f>
        <v>-2322</v>
      </c>
      <c r="K196" s="1465">
        <f t="shared" si="216"/>
        <v>-2154</v>
      </c>
      <c r="L196" s="1465">
        <f t="shared" si="216"/>
        <v>-201</v>
      </c>
      <c r="M196" s="1465">
        <f t="shared" si="216"/>
        <v>272</v>
      </c>
      <c r="N196" s="1465">
        <f t="shared" si="216"/>
        <v>-35</v>
      </c>
      <c r="O196" s="1465">
        <f t="shared" si="216"/>
        <v>-30</v>
      </c>
      <c r="P196" s="1465">
        <f t="shared" si="216"/>
        <v>862.56064900000638</v>
      </c>
      <c r="Q196" s="1465">
        <f t="shared" si="216"/>
        <v>-2177.1157330000133</v>
      </c>
      <c r="R196" s="1465">
        <f t="shared" si="216"/>
        <v>-1361.4469159999935</v>
      </c>
      <c r="S196" s="1465">
        <f t="shared" si="216"/>
        <v>-878.99799999999959</v>
      </c>
      <c r="T196" s="1465">
        <f t="shared" si="216"/>
        <v>-1450</v>
      </c>
      <c r="U196" s="1465">
        <f t="shared" si="216"/>
        <v>-700</v>
      </c>
      <c r="V196" s="1465">
        <f>V195-U195</f>
        <v>-800</v>
      </c>
      <c r="W196" s="1465">
        <f>W195-V195</f>
        <v>-1000</v>
      </c>
      <c r="X196" s="1465">
        <f>X195-W195</f>
        <v>-1100</v>
      </c>
      <c r="Y196" s="1465">
        <f>Y195-X195</f>
        <v>-1200</v>
      </c>
      <c r="Z196" s="1465">
        <f>Z195-Y195</f>
        <v>-1300</v>
      </c>
      <c r="AA196" s="1465">
        <f t="shared" ref="AA196:AE196" si="217">AA195-Z195</f>
        <v>-1400</v>
      </c>
      <c r="AB196" s="1465">
        <f t="shared" si="217"/>
        <v>-1500</v>
      </c>
      <c r="AC196" s="1465">
        <f t="shared" si="217"/>
        <v>-1600</v>
      </c>
      <c r="AD196" s="1465">
        <f t="shared" si="217"/>
        <v>-1700</v>
      </c>
      <c r="AE196" s="1465">
        <f t="shared" si="217"/>
        <v>-1800</v>
      </c>
      <c r="AF196" s="1063"/>
      <c r="AG196" s="1063"/>
      <c r="AH196" s="1063"/>
      <c r="AI196" s="1063"/>
      <c r="AJ196" s="1063"/>
      <c r="AK196" s="1063"/>
      <c r="AL196" s="1063"/>
      <c r="AM196" s="1063"/>
      <c r="AN196" s="1063"/>
      <c r="AO196" s="1063"/>
      <c r="AP196" s="1063"/>
      <c r="AQ196" s="1063"/>
      <c r="AR196" s="1063"/>
      <c r="AS196" s="1063"/>
      <c r="AT196" s="1063"/>
      <c r="AU196" s="1063"/>
      <c r="AV196" s="1063"/>
      <c r="AW196" s="1063"/>
    </row>
    <row r="197" spans="1:49" ht="15.75">
      <c r="A197" s="1063"/>
      <c r="B197" s="1063" t="s">
        <v>453</v>
      </c>
      <c r="C197" s="1465">
        <f>AMXmobile!H304</f>
        <v>70900</v>
      </c>
      <c r="D197" s="1465">
        <f>AMXmobile!I304</f>
        <v>68240</v>
      </c>
      <c r="E197" s="1465">
        <f>AMXmobile!J304</f>
        <v>65530</v>
      </c>
      <c r="F197" s="1465">
        <f t="shared" ref="F197:U197" si="218">AVERAGE(E195:F195)</f>
        <v>72595.417964234774</v>
      </c>
      <c r="G197" s="1465">
        <f t="shared" si="218"/>
        <v>78810.417964234774</v>
      </c>
      <c r="H197" s="1465">
        <f t="shared" si="218"/>
        <v>76414.5</v>
      </c>
      <c r="I197" s="1465">
        <f t="shared" si="218"/>
        <v>73157</v>
      </c>
      <c r="J197" s="1465">
        <f t="shared" si="218"/>
        <v>69314</v>
      </c>
      <c r="K197" s="1465">
        <f t="shared" si="218"/>
        <v>67076</v>
      </c>
      <c r="L197" s="1465">
        <f t="shared" si="218"/>
        <v>65898.5</v>
      </c>
      <c r="M197" s="1465">
        <f t="shared" si="218"/>
        <v>65934</v>
      </c>
      <c r="N197" s="1465">
        <f t="shared" si="218"/>
        <v>66052.5</v>
      </c>
      <c r="O197" s="1465">
        <f t="shared" si="218"/>
        <v>66020</v>
      </c>
      <c r="P197" s="1465">
        <f t="shared" si="218"/>
        <v>66436.280324499996</v>
      </c>
      <c r="Q197" s="1465">
        <f t="shared" si="218"/>
        <v>65779.0027825</v>
      </c>
      <c r="R197" s="1465">
        <f t="shared" si="218"/>
        <v>64009.721458</v>
      </c>
      <c r="S197" s="1465">
        <f t="shared" si="218"/>
        <v>62889.498999999996</v>
      </c>
      <c r="T197" s="1465">
        <f t="shared" si="218"/>
        <v>61725</v>
      </c>
      <c r="U197" s="1465">
        <f t="shared" si="218"/>
        <v>60650</v>
      </c>
      <c r="V197" s="1465">
        <f>AVERAGE(U195:V195)</f>
        <v>59900</v>
      </c>
      <c r="W197" s="1465">
        <f>AVERAGE(V195:W195)</f>
        <v>59000</v>
      </c>
      <c r="X197" s="1465">
        <f>AVERAGE(W195:X195)</f>
        <v>57950</v>
      </c>
      <c r="Y197" s="1465">
        <f>AVERAGE(X195:Y195)</f>
        <v>56800</v>
      </c>
      <c r="Z197" s="1465">
        <f>AVERAGE(Y195:Z195)</f>
        <v>55550</v>
      </c>
      <c r="AA197" s="1465">
        <f t="shared" ref="AA197:AE197" si="219">AVERAGE(Z195:AA195)</f>
        <v>54200</v>
      </c>
      <c r="AB197" s="1465">
        <f t="shared" si="219"/>
        <v>52750</v>
      </c>
      <c r="AC197" s="1465">
        <f t="shared" si="219"/>
        <v>51200</v>
      </c>
      <c r="AD197" s="1465">
        <f t="shared" si="219"/>
        <v>49550</v>
      </c>
      <c r="AE197" s="1465">
        <f t="shared" si="219"/>
        <v>47800</v>
      </c>
      <c r="AF197" s="1063"/>
      <c r="AG197" s="1063"/>
      <c r="AH197" s="1063"/>
      <c r="AI197" s="1063"/>
      <c r="AJ197" s="1063"/>
      <c r="AK197" s="1063"/>
      <c r="AL197" s="1063"/>
      <c r="AM197" s="1063"/>
      <c r="AN197" s="1063"/>
      <c r="AO197" s="1063"/>
      <c r="AP197" s="1063"/>
      <c r="AQ197" s="1063"/>
      <c r="AR197" s="1063"/>
      <c r="AS197" s="1063"/>
      <c r="AT197" s="1063"/>
      <c r="AU197" s="1063"/>
      <c r="AV197" s="1063"/>
      <c r="AW197" s="1063"/>
    </row>
    <row r="198" spans="1:49" ht="15.75">
      <c r="A198" s="1063"/>
      <c r="B198" s="1063"/>
      <c r="C198" s="1466"/>
      <c r="D198" s="1466"/>
      <c r="E198" s="1255"/>
      <c r="F198" s="1465"/>
      <c r="G198" s="1465"/>
      <c r="H198" s="1465"/>
      <c r="I198" s="1465"/>
      <c r="J198" s="1465"/>
      <c r="K198" s="1465"/>
      <c r="L198" s="2019"/>
      <c r="M198" s="2019"/>
      <c r="N198" s="2019"/>
      <c r="O198" s="2019"/>
      <c r="P198" s="2019"/>
      <c r="Q198" s="2019"/>
      <c r="R198" s="2019"/>
      <c r="S198" s="2019"/>
      <c r="T198" s="2019"/>
      <c r="U198" s="2019"/>
      <c r="V198" s="2019"/>
      <c r="W198" s="2019"/>
      <c r="X198" s="2019"/>
      <c r="Y198" s="2019"/>
      <c r="Z198" s="2019"/>
      <c r="AA198" s="2019"/>
      <c r="AB198" s="2019"/>
      <c r="AC198" s="2019"/>
      <c r="AD198" s="2019"/>
      <c r="AE198" s="2019"/>
      <c r="AF198" s="1907"/>
      <c r="AG198" s="1063"/>
      <c r="AH198" s="1063"/>
      <c r="AI198" s="1063"/>
      <c r="AJ198" s="1063"/>
      <c r="AK198" s="1063"/>
      <c r="AL198" s="1063"/>
      <c r="AM198" s="1063"/>
      <c r="AN198" s="1063"/>
      <c r="AO198" s="1063"/>
      <c r="AP198" s="1063"/>
      <c r="AQ198" s="1063"/>
      <c r="AR198" s="1063"/>
      <c r="AS198" s="1063"/>
      <c r="AT198" s="1063"/>
      <c r="AU198" s="1063"/>
      <c r="AV198" s="1063"/>
      <c r="AW198" s="1063"/>
    </row>
    <row r="199" spans="1:49" ht="15.75">
      <c r="A199" s="1063"/>
      <c r="B199" s="1063" t="s">
        <v>454</v>
      </c>
      <c r="C199" s="1466">
        <f>AMXmobile!H303</f>
        <v>-1840</v>
      </c>
      <c r="D199" s="1466">
        <f>AMXmobile!I303</f>
        <v>-3480</v>
      </c>
      <c r="E199" s="1466">
        <f>AMXmobile!J303</f>
        <v>-1940</v>
      </c>
      <c r="F199" s="1466">
        <f>AMXmobile!K303</f>
        <v>-1160</v>
      </c>
      <c r="G199" s="1466">
        <f>AMXmobile!L303</f>
        <v>-3350</v>
      </c>
      <c r="H199" s="1466">
        <f t="shared" ref="H199:Q199" si="220">H195-G195</f>
        <v>-1151</v>
      </c>
      <c r="I199" s="1466">
        <f t="shared" si="220"/>
        <v>-5364</v>
      </c>
      <c r="J199" s="1466">
        <f t="shared" si="220"/>
        <v>-2322</v>
      </c>
      <c r="K199" s="1466">
        <f t="shared" si="220"/>
        <v>-2154</v>
      </c>
      <c r="L199" s="1466">
        <f t="shared" si="220"/>
        <v>-201</v>
      </c>
      <c r="M199" s="1466">
        <f t="shared" si="220"/>
        <v>272</v>
      </c>
      <c r="N199" s="1466">
        <f t="shared" si="220"/>
        <v>-35</v>
      </c>
      <c r="O199" s="1466">
        <f t="shared" si="220"/>
        <v>-30</v>
      </c>
      <c r="P199" s="1466">
        <f t="shared" si="220"/>
        <v>862.56064900000638</v>
      </c>
      <c r="Q199" s="1466">
        <f t="shared" si="220"/>
        <v>-2177.1157330000133</v>
      </c>
      <c r="R199" s="1466">
        <f t="shared" ref="R199:U199" si="221">R195-Q195</f>
        <v>-1361.4469159999935</v>
      </c>
      <c r="S199" s="1466">
        <f t="shared" si="221"/>
        <v>-878.99799999999959</v>
      </c>
      <c r="T199" s="1466">
        <f t="shared" si="221"/>
        <v>-1450</v>
      </c>
      <c r="U199" s="1466">
        <f t="shared" si="221"/>
        <v>-700</v>
      </c>
      <c r="V199" s="1599">
        <v>-800</v>
      </c>
      <c r="W199" s="1599">
        <v>-1000</v>
      </c>
      <c r="X199" s="1599">
        <f>W199-100</f>
        <v>-1100</v>
      </c>
      <c r="Y199" s="1599">
        <f t="shared" ref="Y199:AE199" si="222">X199-100</f>
        <v>-1200</v>
      </c>
      <c r="Z199" s="1599">
        <f t="shared" si="222"/>
        <v>-1300</v>
      </c>
      <c r="AA199" s="1599">
        <f t="shared" si="222"/>
        <v>-1400</v>
      </c>
      <c r="AB199" s="1599">
        <f t="shared" si="222"/>
        <v>-1500</v>
      </c>
      <c r="AC199" s="1599">
        <f t="shared" si="222"/>
        <v>-1600</v>
      </c>
      <c r="AD199" s="1599">
        <f t="shared" si="222"/>
        <v>-1700</v>
      </c>
      <c r="AE199" s="1599">
        <f t="shared" si="222"/>
        <v>-1800</v>
      </c>
      <c r="AF199" s="1063"/>
      <c r="AG199" s="1063"/>
      <c r="AH199" s="1063"/>
      <c r="AI199" s="1063"/>
      <c r="AJ199" s="1464"/>
      <c r="AK199" s="1063"/>
      <c r="AL199" s="1063"/>
      <c r="AM199" s="1063"/>
      <c r="AN199" s="1063"/>
      <c r="AO199" s="1063"/>
      <c r="AP199" s="1063"/>
      <c r="AQ199" s="1063"/>
      <c r="AR199" s="1063"/>
      <c r="AS199" s="1063"/>
      <c r="AT199" s="1063"/>
      <c r="AU199" s="1063"/>
      <c r="AV199" s="1063"/>
      <c r="AW199" s="1063"/>
    </row>
    <row r="200" spans="1:49" ht="15.75">
      <c r="A200" s="1063"/>
      <c r="B200" s="1063" t="s">
        <v>455</v>
      </c>
      <c r="C200" s="1466"/>
      <c r="D200" s="1600">
        <f t="shared" ref="D200" si="223">-D199/C195</f>
        <v>4.9728493855387253E-2</v>
      </c>
      <c r="E200" s="1600">
        <f t="shared" ref="E200" si="224">-E199/D195</f>
        <v>2.9172932330827069E-2</v>
      </c>
      <c r="F200" s="1600">
        <f t="shared" ref="F200" si="225">-F199/E195</f>
        <v>1.7967781908302356E-2</v>
      </c>
      <c r="G200" s="1600">
        <f t="shared" ref="G200" si="226">-G199/F195</f>
        <v>4.1547380247575531E-2</v>
      </c>
      <c r="H200" s="1600">
        <f t="shared" ref="H200" si="227">-H199/G195</f>
        <v>1.4949993505650084E-2</v>
      </c>
      <c r="I200" s="1600">
        <f t="shared" ref="I200" si="228">-I199/H195</f>
        <v>7.0728780706496658E-2</v>
      </c>
      <c r="J200" s="1600">
        <f t="shared" ref="J200" si="229">-J199/I195</f>
        <v>3.2947853848882581E-2</v>
      </c>
      <c r="K200" s="1600">
        <f t="shared" ref="K200" si="230">-K199/J195</f>
        <v>3.1605358531539333E-2</v>
      </c>
      <c r="L200" s="1600">
        <f t="shared" ref="L200" si="231">-L199/K195</f>
        <v>3.0455006894043847E-3</v>
      </c>
      <c r="M200" s="1600">
        <f t="shared" ref="M200" si="232">-M199/L195</f>
        <v>-4.1338642511930456E-3</v>
      </c>
      <c r="N200" s="1600">
        <f t="shared" ref="N200" si="233">-N199/M195</f>
        <v>5.2974118359315882E-4</v>
      </c>
      <c r="O200" s="1600">
        <f t="shared" ref="O200" si="234">-O199/N195</f>
        <v>4.5430453547361249E-4</v>
      </c>
      <c r="P200" s="1600">
        <f t="shared" ref="P200" si="235">-P199/O195</f>
        <v>-1.3068110734035398E-2</v>
      </c>
      <c r="Q200" s="1600">
        <f t="shared" ref="Q200:Z200" si="236">-Q199/P195</f>
        <v>3.2558623521921036E-2</v>
      </c>
      <c r="R200" s="1600">
        <f t="shared" si="236"/>
        <v>2.1045564267919644E-2</v>
      </c>
      <c r="S200" s="1600">
        <f t="shared" si="236"/>
        <v>1.387986590282069E-2</v>
      </c>
      <c r="T200" s="1600">
        <f t="shared" si="236"/>
        <v>2.321857485988791E-2</v>
      </c>
      <c r="U200" s="1600">
        <f t="shared" si="236"/>
        <v>1.1475409836065573E-2</v>
      </c>
      <c r="V200" s="1600">
        <f t="shared" si="236"/>
        <v>1.3266998341625208E-2</v>
      </c>
      <c r="W200" s="1600">
        <f t="shared" si="236"/>
        <v>1.680672268907563E-2</v>
      </c>
      <c r="X200" s="1600">
        <f t="shared" si="236"/>
        <v>1.8803418803418803E-2</v>
      </c>
      <c r="Y200" s="1600">
        <f t="shared" si="236"/>
        <v>2.0905923344947737E-2</v>
      </c>
      <c r="Z200" s="1600">
        <f t="shared" si="236"/>
        <v>2.3131672597864767E-2</v>
      </c>
      <c r="AA200" s="1600">
        <f t="shared" ref="AA200" si="237">-AA199/Z195</f>
        <v>2.5500910746812388E-2</v>
      </c>
      <c r="AB200" s="1600">
        <f t="shared" ref="AB200" si="238">-AB199/AA195</f>
        <v>2.8037383177570093E-2</v>
      </c>
      <c r="AC200" s="1600">
        <f t="shared" ref="AC200" si="239">-AC199/AB195</f>
        <v>3.0769230769230771E-2</v>
      </c>
      <c r="AD200" s="1600">
        <f t="shared" ref="AD200" si="240">-AD199/AC195</f>
        <v>3.3730158730158728E-2</v>
      </c>
      <c r="AE200" s="1600">
        <f t="shared" ref="AE200" si="241">-AE199/AD195</f>
        <v>3.6960985626283367E-2</v>
      </c>
      <c r="AF200" s="1063"/>
      <c r="AG200" s="1063"/>
      <c r="AH200" s="1063"/>
      <c r="AI200" s="1063"/>
      <c r="AJ200" s="1465"/>
      <c r="AK200" s="1464"/>
      <c r="AL200" s="1063"/>
      <c r="AM200" s="1063"/>
      <c r="AN200" s="1063"/>
      <c r="AO200" s="1063"/>
      <c r="AP200" s="1063"/>
      <c r="AQ200" s="1063"/>
      <c r="AR200" s="1063"/>
      <c r="AS200" s="1063"/>
      <c r="AT200" s="1063"/>
      <c r="AU200" s="1063"/>
      <c r="AV200" s="1063"/>
      <c r="AW200" s="1063"/>
    </row>
    <row r="201" spans="1:49" ht="15.75">
      <c r="A201" s="1063"/>
      <c r="B201" s="1063"/>
      <c r="C201" s="1466"/>
      <c r="D201" s="1600"/>
      <c r="E201" s="1600"/>
      <c r="F201" s="1600"/>
      <c r="G201" s="1600"/>
      <c r="H201" s="1600"/>
      <c r="I201" s="1600"/>
      <c r="J201" s="1600"/>
      <c r="K201" s="1600"/>
      <c r="L201" s="1600"/>
      <c r="M201" s="1600"/>
      <c r="N201" s="1600"/>
      <c r="O201" s="1600"/>
      <c r="P201" s="1600"/>
      <c r="Q201" s="1600"/>
      <c r="R201" s="1600"/>
      <c r="S201" s="1600"/>
      <c r="T201" s="1600"/>
      <c r="U201" s="1600"/>
      <c r="V201" s="1600"/>
      <c r="W201" s="1600"/>
      <c r="X201" s="1600"/>
      <c r="Y201" s="1600"/>
      <c r="Z201" s="1600"/>
      <c r="AA201" s="1600"/>
      <c r="AB201" s="1600"/>
      <c r="AC201" s="1600"/>
      <c r="AD201" s="1600"/>
      <c r="AE201" s="1600"/>
      <c r="AF201" s="1063"/>
      <c r="AG201" s="1063"/>
      <c r="AH201" s="1063"/>
      <c r="AI201" s="1063"/>
      <c r="AJ201" s="1465"/>
      <c r="AK201" s="1464"/>
      <c r="AL201" s="1063"/>
      <c r="AM201" s="1063"/>
      <c r="AN201" s="1063"/>
      <c r="AO201" s="1063"/>
      <c r="AP201" s="1063"/>
      <c r="AQ201" s="1063"/>
      <c r="AR201" s="1063"/>
      <c r="AS201" s="1063"/>
      <c r="AT201" s="1063"/>
      <c r="AU201" s="1063"/>
      <c r="AV201" s="1063"/>
      <c r="AW201" s="1063"/>
    </row>
    <row r="202" spans="1:49" ht="15.75">
      <c r="A202" s="1063"/>
      <c r="B202" s="1063" t="s">
        <v>456</v>
      </c>
      <c r="C202" s="1466"/>
      <c r="D202" s="1466"/>
      <c r="E202" s="1466"/>
      <c r="F202" s="1466"/>
      <c r="G202" s="1466"/>
      <c r="H202" s="1466">
        <f>H208*'FX inputs'!N3</f>
        <v>-17419.233999999997</v>
      </c>
      <c r="I202" s="1466">
        <f>I208*'FX inputs'!O3</f>
        <v>-68444.639999999999</v>
      </c>
      <c r="J202" s="1599">
        <f>SUM('New ints'!AB1010:AE1010)</f>
        <v>-34625.381249999999</v>
      </c>
      <c r="K202" s="1599">
        <f>SUM('New ints'!AG1010:AJ1010)</f>
        <v>-32834.32</v>
      </c>
      <c r="L202" s="1599">
        <v>-7021</v>
      </c>
      <c r="M202" s="1599">
        <v>-1233</v>
      </c>
      <c r="N202" s="1599">
        <v>-511</v>
      </c>
      <c r="O202" s="1466">
        <f>O208*'FX inputs'!U3</f>
        <v>-375.17999999999995</v>
      </c>
      <c r="P202" s="1466">
        <f>P208*'FX inputs'!V3</f>
        <v>-5458.46</v>
      </c>
      <c r="Q202" s="1466">
        <f>Q208*'FX inputs'!W3</f>
        <v>-36736.888713700457</v>
      </c>
      <c r="R202" s="1593">
        <f>SUM('New ints'!BT1010:BW1010)</f>
        <v>-26143.162</v>
      </c>
      <c r="S202" s="1593">
        <f>SUM('New ints'!BY1010:CB1010)</f>
        <v>-14331.361000000001</v>
      </c>
      <c r="T202" s="1593">
        <f>SUM('New ints'!CD1010:CG1010)</f>
        <v>-22746.633000000002</v>
      </c>
      <c r="U202" s="1593">
        <f>SUM('New ints'!CI1010:CL1010)</f>
        <v>-11944.156000000001</v>
      </c>
      <c r="V202" s="1466">
        <f>V208*'FX inputs'!AB3</f>
        <v>-17088</v>
      </c>
      <c r="W202" s="1466">
        <f>W208*'FX inputs'!AC3</f>
        <v>-21787.200000000004</v>
      </c>
      <c r="X202" s="1466">
        <f>X208*'FX inputs'!AD3</f>
        <v>-24445.238400000006</v>
      </c>
      <c r="Y202" s="1466">
        <f>Y208*'FX inputs'!AE3</f>
        <v>-27200.883456000007</v>
      </c>
      <c r="Z202" s="1466">
        <f>Z208*'FX inputs'!AF3</f>
        <v>-30056.976218880009</v>
      </c>
      <c r="AA202" s="1466">
        <f>AA208*'FX inputs'!AG3</f>
        <v>-33016.43233889281</v>
      </c>
      <c r="AB202" s="1466">
        <f>AB208*'FX inputs'!AH3</f>
        <v>-36082.243913218568</v>
      </c>
      <c r="AC202" s="1466">
        <f>AC208*'FX inputs'!AI3</f>
        <v>-39257.481377581804</v>
      </c>
      <c r="AD202" s="1466">
        <f>AD208*'FX inputs'!AJ3</f>
        <v>-42545.295442954281</v>
      </c>
      <c r="AE202" s="1466">
        <f>AE208*'FX inputs'!AK3</f>
        <v>-45948.919078390623</v>
      </c>
      <c r="AF202" s="1063"/>
      <c r="AG202" s="1063"/>
      <c r="AH202" s="1063"/>
      <c r="AI202" s="1063"/>
      <c r="AJ202" s="1063"/>
      <c r="AK202" s="1063"/>
      <c r="AL202" s="1063"/>
      <c r="AM202" s="1063"/>
      <c r="AN202" s="1063"/>
      <c r="AO202" s="1063"/>
      <c r="AP202" s="1063"/>
      <c r="AQ202" s="1063"/>
      <c r="AR202" s="1063"/>
      <c r="AS202" s="1063"/>
      <c r="AT202" s="1063"/>
      <c r="AU202" s="1063"/>
      <c r="AV202" s="1063"/>
      <c r="AW202" s="1063"/>
    </row>
    <row r="203" spans="1:49" ht="15.75">
      <c r="A203" s="1063"/>
      <c r="B203" s="1063" t="s">
        <v>457</v>
      </c>
      <c r="C203" s="1466"/>
      <c r="D203" s="1466"/>
      <c r="E203" s="1466"/>
      <c r="F203" s="1466"/>
      <c r="G203" s="1466"/>
      <c r="H203" s="1466"/>
      <c r="I203" s="1466"/>
      <c r="J203" s="1466"/>
      <c r="K203" s="1466">
        <f>K202</f>
        <v>-32834.32</v>
      </c>
      <c r="L203" s="1466">
        <f t="shared" ref="L203:U203" si="242">K203+L202</f>
        <v>-39855.32</v>
      </c>
      <c r="M203" s="1466">
        <f t="shared" si="242"/>
        <v>-41088.32</v>
      </c>
      <c r="N203" s="1466">
        <f t="shared" si="242"/>
        <v>-41599.32</v>
      </c>
      <c r="O203" s="1466">
        <f t="shared" si="242"/>
        <v>-41974.5</v>
      </c>
      <c r="P203" s="1466">
        <f t="shared" si="242"/>
        <v>-47432.959999999999</v>
      </c>
      <c r="Q203" s="1466">
        <f t="shared" si="242"/>
        <v>-84169.848713700456</v>
      </c>
      <c r="R203" s="1466">
        <f t="shared" si="242"/>
        <v>-110313.01071370045</v>
      </c>
      <c r="S203" s="1466">
        <f t="shared" si="242"/>
        <v>-124644.37171370046</v>
      </c>
      <c r="T203" s="1466">
        <f t="shared" si="242"/>
        <v>-147391.00471370044</v>
      </c>
      <c r="U203" s="1466">
        <f t="shared" si="242"/>
        <v>-159335.16071370043</v>
      </c>
      <c r="V203" s="1466">
        <f>U203+V202</f>
        <v>-176423.16071370043</v>
      </c>
      <c r="W203" s="1466">
        <f>V203+W202</f>
        <v>-198210.36071370044</v>
      </c>
      <c r="X203" s="1466">
        <f>W203+X202</f>
        <v>-222655.59911370045</v>
      </c>
      <c r="Y203" s="1466">
        <f>X203+Y202</f>
        <v>-249856.48256970046</v>
      </c>
      <c r="Z203" s="1466">
        <f>Y203+Z202</f>
        <v>-279913.45878858049</v>
      </c>
      <c r="AA203" s="1466">
        <f t="shared" ref="AA203:AE203" si="243">Z203+AA202</f>
        <v>-312929.89112747333</v>
      </c>
      <c r="AB203" s="1466">
        <f t="shared" si="243"/>
        <v>-349012.13504069188</v>
      </c>
      <c r="AC203" s="1466">
        <f t="shared" si="243"/>
        <v>-388269.61641827365</v>
      </c>
      <c r="AD203" s="1466">
        <f t="shared" si="243"/>
        <v>-430814.91186122794</v>
      </c>
      <c r="AE203" s="1466">
        <f t="shared" si="243"/>
        <v>-476763.83093961858</v>
      </c>
      <c r="AF203" s="1063"/>
      <c r="AG203" s="1063"/>
      <c r="AH203" s="1063"/>
      <c r="AI203" s="1063"/>
      <c r="AJ203" s="1063"/>
      <c r="AK203" s="1063"/>
      <c r="AL203" s="1063"/>
      <c r="AM203" s="1063"/>
      <c r="AN203" s="1063"/>
      <c r="AO203" s="1063"/>
      <c r="AP203" s="1063"/>
      <c r="AQ203" s="1063"/>
      <c r="AR203" s="1063"/>
      <c r="AS203" s="1063"/>
      <c r="AT203" s="1063"/>
      <c r="AU203" s="1063"/>
      <c r="AV203" s="1063"/>
      <c r="AW203" s="1063"/>
    </row>
    <row r="204" spans="1:49" ht="15.75">
      <c r="A204" s="1063"/>
      <c r="B204" s="1063"/>
      <c r="C204" s="1466"/>
      <c r="D204" s="1466"/>
      <c r="E204" s="1466"/>
      <c r="F204" s="1466"/>
      <c r="G204" s="1466"/>
      <c r="H204" s="1466"/>
      <c r="I204" s="1466"/>
      <c r="J204" s="1466"/>
      <c r="K204" s="1466"/>
      <c r="L204" s="1466"/>
      <c r="M204" s="1466"/>
      <c r="N204" s="1466"/>
      <c r="O204" s="1466"/>
      <c r="P204" s="1466"/>
      <c r="Q204" s="1466"/>
      <c r="R204" s="2002"/>
      <c r="S204" s="2002"/>
      <c r="T204" s="2002"/>
      <c r="U204" s="2002"/>
      <c r="V204" s="2002"/>
      <c r="W204" s="2002"/>
      <c r="X204" s="2002"/>
      <c r="Y204" s="2002"/>
      <c r="Z204" s="2002"/>
      <c r="AA204" s="2002"/>
      <c r="AB204" s="2002"/>
      <c r="AC204" s="2002"/>
      <c r="AD204" s="2002"/>
      <c r="AE204" s="2002"/>
      <c r="AF204" s="1063"/>
      <c r="AG204" s="1063"/>
      <c r="AH204" s="1063"/>
      <c r="AI204" s="1063"/>
      <c r="AJ204" s="1063"/>
      <c r="AK204" s="1063"/>
      <c r="AL204" s="1063"/>
      <c r="AM204" s="1063"/>
      <c r="AN204" s="1063"/>
      <c r="AO204" s="1063"/>
      <c r="AP204" s="1063"/>
      <c r="AQ204" s="1063"/>
      <c r="AR204" s="1063"/>
      <c r="AS204" s="1063"/>
      <c r="AT204" s="1063"/>
      <c r="AU204" s="1063"/>
      <c r="AV204" s="1063"/>
      <c r="AW204" s="1063"/>
    </row>
    <row r="205" spans="1:49" ht="15.75">
      <c r="A205" s="1063"/>
      <c r="B205" s="1069" t="s">
        <v>458</v>
      </c>
      <c r="C205" s="1594"/>
      <c r="D205" s="1594"/>
      <c r="E205" s="1594"/>
      <c r="F205" s="1594"/>
      <c r="G205" s="1594">
        <f>G195/20</f>
        <v>3849.5</v>
      </c>
      <c r="H205" s="1594">
        <f t="shared" ref="H205:N205" si="244">H195/20</f>
        <v>3791.95</v>
      </c>
      <c r="I205" s="1594">
        <f>I195/20</f>
        <v>3523.75</v>
      </c>
      <c r="J205" s="1594">
        <f>J195/20</f>
        <v>3407.65</v>
      </c>
      <c r="K205" s="1594">
        <f>K195/20</f>
        <v>3299.95</v>
      </c>
      <c r="L205" s="1594">
        <f t="shared" si="244"/>
        <v>3289.9</v>
      </c>
      <c r="M205" s="1594">
        <f t="shared" si="244"/>
        <v>3303.5</v>
      </c>
      <c r="N205" s="1594">
        <f t="shared" si="244"/>
        <v>3301.75</v>
      </c>
      <c r="O205" s="1594">
        <f t="shared" ref="O205:U205" si="245">O195/20</f>
        <v>3300.25</v>
      </c>
      <c r="P205" s="1594">
        <f t="shared" si="245"/>
        <v>3343.3780324500003</v>
      </c>
      <c r="Q205" s="1594">
        <f t="shared" si="245"/>
        <v>3234.5222457999998</v>
      </c>
      <c r="R205" s="1594">
        <f t="shared" si="245"/>
        <v>3166.4499000000001</v>
      </c>
      <c r="S205" s="1594">
        <f t="shared" si="245"/>
        <v>3122.5</v>
      </c>
      <c r="T205" s="1594">
        <f t="shared" si="245"/>
        <v>3050</v>
      </c>
      <c r="U205" s="1594">
        <f t="shared" si="245"/>
        <v>3015</v>
      </c>
      <c r="V205" s="1594">
        <f>V195/20</f>
        <v>2975</v>
      </c>
      <c r="W205" s="1594">
        <f>W195/20</f>
        <v>2925</v>
      </c>
      <c r="X205" s="1594">
        <f>X195/20</f>
        <v>2870</v>
      </c>
      <c r="Y205" s="1594">
        <f>Y195/20</f>
        <v>2810</v>
      </c>
      <c r="Z205" s="1594">
        <f>Z195/20</f>
        <v>2745</v>
      </c>
      <c r="AA205" s="1594">
        <f t="shared" ref="AA205:AE205" si="246">AA195/20</f>
        <v>2675</v>
      </c>
      <c r="AB205" s="1594">
        <f t="shared" si="246"/>
        <v>2600</v>
      </c>
      <c r="AC205" s="1594">
        <f t="shared" si="246"/>
        <v>2520</v>
      </c>
      <c r="AD205" s="1594">
        <f t="shared" si="246"/>
        <v>2435</v>
      </c>
      <c r="AE205" s="1594">
        <f t="shared" si="246"/>
        <v>2345</v>
      </c>
      <c r="AF205" s="1063"/>
      <c r="AG205" s="1063"/>
      <c r="AH205" s="1063"/>
      <c r="AI205" s="1063"/>
      <c r="AJ205" s="1063"/>
      <c r="AK205" s="1063"/>
      <c r="AL205" s="1063"/>
      <c r="AM205" s="1063"/>
      <c r="AN205" s="1063"/>
      <c r="AO205" s="1063"/>
      <c r="AP205" s="1063"/>
      <c r="AQ205" s="1063"/>
      <c r="AR205" s="1063"/>
      <c r="AS205" s="1063"/>
      <c r="AT205" s="1063"/>
      <c r="AU205" s="1063"/>
      <c r="AV205" s="1063"/>
      <c r="AW205" s="1063"/>
    </row>
    <row r="206" spans="1:49" ht="15.75">
      <c r="A206" s="1063"/>
      <c r="B206" s="1063" t="s">
        <v>459</v>
      </c>
      <c r="C206" s="1466"/>
      <c r="D206" s="1466"/>
      <c r="E206" s="1466"/>
      <c r="F206" s="1466"/>
      <c r="G206" s="1466"/>
      <c r="H206" s="1466">
        <f t="shared" ref="H206:N206" si="247">H199/20</f>
        <v>-57.55</v>
      </c>
      <c r="I206" s="1466">
        <f t="shared" si="247"/>
        <v>-268.2</v>
      </c>
      <c r="J206" s="1466">
        <f t="shared" si="247"/>
        <v>-116.1</v>
      </c>
      <c r="K206" s="1466">
        <f t="shared" si="247"/>
        <v>-107.7</v>
      </c>
      <c r="L206" s="1466">
        <f t="shared" si="247"/>
        <v>-10.050000000000001</v>
      </c>
      <c r="M206" s="1466">
        <f t="shared" si="247"/>
        <v>13.6</v>
      </c>
      <c r="N206" s="1466">
        <f t="shared" si="247"/>
        <v>-1.75</v>
      </c>
      <c r="O206" s="1466">
        <f t="shared" ref="O206:U206" si="248">O199/20</f>
        <v>-1.5</v>
      </c>
      <c r="P206" s="1466">
        <f t="shared" si="248"/>
        <v>43.128032450000319</v>
      </c>
      <c r="Q206" s="1466">
        <f t="shared" si="248"/>
        <v>-108.85578665000067</v>
      </c>
      <c r="R206" s="1466">
        <f t="shared" si="248"/>
        <v>-68.072345799999681</v>
      </c>
      <c r="S206" s="1466">
        <f t="shared" si="248"/>
        <v>-43.949899999999978</v>
      </c>
      <c r="T206" s="1466">
        <f t="shared" si="248"/>
        <v>-72.5</v>
      </c>
      <c r="U206" s="1466">
        <f t="shared" si="248"/>
        <v>-35</v>
      </c>
      <c r="V206" s="1466">
        <f>V199/20</f>
        <v>-40</v>
      </c>
      <c r="W206" s="1466">
        <f>W199/20</f>
        <v>-50</v>
      </c>
      <c r="X206" s="1466">
        <f>X199/20</f>
        <v>-55</v>
      </c>
      <c r="Y206" s="1466">
        <f>Y199/20</f>
        <v>-60</v>
      </c>
      <c r="Z206" s="1466">
        <f>Z199/20</f>
        <v>-65</v>
      </c>
      <c r="AA206" s="1466">
        <f t="shared" ref="AA206:AE206" si="249">AA199/20</f>
        <v>-70</v>
      </c>
      <c r="AB206" s="1466">
        <f t="shared" si="249"/>
        <v>-75</v>
      </c>
      <c r="AC206" s="1466">
        <f t="shared" si="249"/>
        <v>-80</v>
      </c>
      <c r="AD206" s="1466">
        <f t="shared" si="249"/>
        <v>-85</v>
      </c>
      <c r="AE206" s="1466">
        <f t="shared" si="249"/>
        <v>-90</v>
      </c>
      <c r="AF206" s="1063"/>
      <c r="AG206" s="1063"/>
      <c r="AH206" s="1063"/>
      <c r="AI206" s="1063"/>
      <c r="AJ206" s="1063"/>
      <c r="AK206" s="1063"/>
      <c r="AL206" s="1063"/>
      <c r="AM206" s="1063"/>
      <c r="AN206" s="1063"/>
      <c r="AO206" s="1063"/>
      <c r="AP206" s="1063"/>
      <c r="AQ206" s="1063"/>
      <c r="AR206" s="1063"/>
      <c r="AS206" s="1063"/>
      <c r="AT206" s="1063"/>
      <c r="AU206" s="1063"/>
      <c r="AV206" s="1063"/>
      <c r="AW206" s="1063"/>
    </row>
    <row r="207" spans="1:49" ht="15.75">
      <c r="A207" s="1063"/>
      <c r="B207" s="1063" t="s">
        <v>460</v>
      </c>
      <c r="C207" s="1466"/>
      <c r="D207" s="1466"/>
      <c r="E207" s="1466"/>
      <c r="F207" s="1466"/>
      <c r="G207" s="1466"/>
      <c r="H207" s="1601">
        <v>23</v>
      </c>
      <c r="I207" s="1601">
        <v>20</v>
      </c>
      <c r="J207" s="1601">
        <v>23</v>
      </c>
      <c r="K207" s="1601">
        <v>18</v>
      </c>
      <c r="L207" s="1601">
        <v>15</v>
      </c>
      <c r="M207" s="1601">
        <v>13</v>
      </c>
      <c r="N207" s="1601">
        <v>13</v>
      </c>
      <c r="O207" s="1601">
        <v>13</v>
      </c>
      <c r="P207" s="1601">
        <v>13</v>
      </c>
      <c r="Q207" s="1601">
        <v>16.636604185351899</v>
      </c>
      <c r="R207" s="2006">
        <f>(R202/'FX inputs'!X3)/R206</f>
        <v>19.097447581917926</v>
      </c>
      <c r="S207" s="2006">
        <f>(S202/'FX inputs'!Y3)/S206</f>
        <v>18.381287550555328</v>
      </c>
      <c r="T207" s="2006">
        <f>(T202/'FX inputs'!Z3)/T206</f>
        <v>17.144626342566422</v>
      </c>
      <c r="U207" s="2006">
        <f>(U202/'FX inputs'!AA3)/U206</f>
        <v>17.774041666666669</v>
      </c>
      <c r="V207" s="1602">
        <v>24</v>
      </c>
      <c r="W207" s="1602">
        <f>V207</f>
        <v>24</v>
      </c>
      <c r="X207" s="1602">
        <f t="shared" ref="X207:AE207" si="250">W207</f>
        <v>24</v>
      </c>
      <c r="Y207" s="1602">
        <f t="shared" si="250"/>
        <v>24</v>
      </c>
      <c r="Z207" s="1602">
        <f t="shared" si="250"/>
        <v>24</v>
      </c>
      <c r="AA207" s="1602">
        <f t="shared" si="250"/>
        <v>24</v>
      </c>
      <c r="AB207" s="1602">
        <f t="shared" si="250"/>
        <v>24</v>
      </c>
      <c r="AC207" s="1602">
        <f t="shared" si="250"/>
        <v>24</v>
      </c>
      <c r="AD207" s="1602">
        <f t="shared" si="250"/>
        <v>24</v>
      </c>
      <c r="AE207" s="1602">
        <f t="shared" si="250"/>
        <v>24</v>
      </c>
      <c r="AF207" s="1063"/>
      <c r="AG207" s="1063"/>
      <c r="AH207" s="1063"/>
      <c r="AI207" s="1063"/>
      <c r="AJ207" s="1063"/>
      <c r="AK207" s="1063"/>
      <c r="AL207" s="1063"/>
      <c r="AM207" s="1063"/>
      <c r="AN207" s="1063"/>
      <c r="AO207" s="1063"/>
      <c r="AP207" s="1063"/>
      <c r="AQ207" s="1063"/>
      <c r="AR207" s="1063"/>
      <c r="AS207" s="1063"/>
      <c r="AT207" s="1063"/>
      <c r="AU207" s="1063"/>
      <c r="AV207" s="1063"/>
      <c r="AW207" s="1063"/>
    </row>
    <row r="208" spans="1:49" ht="15.75">
      <c r="A208" s="1063"/>
      <c r="B208" s="1069" t="s">
        <v>461</v>
      </c>
      <c r="C208" s="1594"/>
      <c r="D208" s="1594"/>
      <c r="E208" s="1594"/>
      <c r="F208" s="1594"/>
      <c r="G208" s="1594"/>
      <c r="H208" s="1594">
        <f>H206*H207</f>
        <v>-1323.6499999999999</v>
      </c>
      <c r="I208" s="1594">
        <f>I206*I207</f>
        <v>-5364</v>
      </c>
      <c r="J208" s="1594">
        <f>J202/'FX inputs'!P3</f>
        <v>-2617.1867913832198</v>
      </c>
      <c r="K208" s="1594">
        <f t="shared" ref="K208:O208" si="251">K206*K207</f>
        <v>-1938.6000000000001</v>
      </c>
      <c r="L208" s="1594">
        <f t="shared" si="251"/>
        <v>-150.75</v>
      </c>
      <c r="M208" s="1594">
        <f t="shared" si="251"/>
        <v>176.79999999999998</v>
      </c>
      <c r="N208" s="1594">
        <f t="shared" si="251"/>
        <v>-22.75</v>
      </c>
      <c r="O208" s="1594">
        <f t="shared" si="251"/>
        <v>-19.5</v>
      </c>
      <c r="P208" s="2020">
        <v>-254</v>
      </c>
      <c r="Q208" s="1594">
        <f t="shared" ref="Q208:AE208" si="252">Q206*Q207</f>
        <v>-1810.9906357811744</v>
      </c>
      <c r="R208" s="1594">
        <f t="shared" si="252"/>
        <v>-1300.0080556936848</v>
      </c>
      <c r="S208" s="1594">
        <f t="shared" si="252"/>
        <v>-807.85574971815117</v>
      </c>
      <c r="T208" s="1594">
        <f t="shared" si="252"/>
        <v>-1242.9854098360656</v>
      </c>
      <c r="U208" s="1594">
        <f t="shared" si="252"/>
        <v>-622.09145833333343</v>
      </c>
      <c r="V208" s="1594">
        <f t="shared" si="252"/>
        <v>-960</v>
      </c>
      <c r="W208" s="1594">
        <f t="shared" si="252"/>
        <v>-1200</v>
      </c>
      <c r="X208" s="1594">
        <f t="shared" si="252"/>
        <v>-1320</v>
      </c>
      <c r="Y208" s="1594">
        <f t="shared" si="252"/>
        <v>-1440</v>
      </c>
      <c r="Z208" s="1594">
        <f t="shared" si="252"/>
        <v>-1560</v>
      </c>
      <c r="AA208" s="1594">
        <f t="shared" si="252"/>
        <v>-1680</v>
      </c>
      <c r="AB208" s="1594">
        <f t="shared" si="252"/>
        <v>-1800</v>
      </c>
      <c r="AC208" s="1594">
        <f t="shared" si="252"/>
        <v>-1920</v>
      </c>
      <c r="AD208" s="1594">
        <f t="shared" si="252"/>
        <v>-2040</v>
      </c>
      <c r="AE208" s="1594">
        <f t="shared" si="252"/>
        <v>-2160</v>
      </c>
      <c r="AF208" s="1063"/>
      <c r="AG208" s="1063"/>
      <c r="AH208" s="1063"/>
      <c r="AI208" s="1063"/>
      <c r="AJ208" s="1063"/>
      <c r="AK208" s="1063"/>
      <c r="AL208" s="1063"/>
      <c r="AM208" s="1063"/>
      <c r="AN208" s="1063"/>
      <c r="AO208" s="1063"/>
      <c r="AP208" s="1063"/>
      <c r="AQ208" s="1063"/>
      <c r="AR208" s="1063"/>
      <c r="AS208" s="1063"/>
      <c r="AT208" s="1063"/>
      <c r="AU208" s="1063"/>
      <c r="AV208" s="1063"/>
      <c r="AW208" s="1063"/>
    </row>
    <row r="209" spans="1:49" ht="15.75">
      <c r="A209" s="1063"/>
      <c r="B209" s="1063"/>
      <c r="C209" s="1063"/>
      <c r="D209" s="1063"/>
      <c r="E209" s="1063"/>
      <c r="F209" s="1063"/>
      <c r="G209" s="1063"/>
      <c r="H209" s="1063"/>
      <c r="I209" s="1063"/>
      <c r="J209" s="1063"/>
      <c r="K209" s="1063"/>
      <c r="L209" s="2019"/>
      <c r="M209" s="2019"/>
      <c r="N209" s="2019"/>
      <c r="O209" s="2019"/>
      <c r="P209" s="2019"/>
      <c r="Q209" s="1600"/>
      <c r="R209" s="1600"/>
      <c r="S209" s="1600"/>
      <c r="T209" s="1600"/>
      <c r="U209" s="1466">
        <f>(U202/'FX inputs'!AA3)/U199</f>
        <v>0.88870208333333345</v>
      </c>
      <c r="V209" s="2019"/>
      <c r="W209" s="2019"/>
      <c r="X209" s="2019"/>
      <c r="Y209" s="2019"/>
      <c r="Z209" s="2019"/>
      <c r="AA209" s="2019"/>
      <c r="AB209" s="2019"/>
      <c r="AC209" s="2019"/>
      <c r="AD209" s="2019"/>
      <c r="AE209" s="2019"/>
      <c r="AF209" s="1063"/>
      <c r="AG209" s="1063"/>
      <c r="AH209" s="1063"/>
      <c r="AI209" s="1063"/>
      <c r="AJ209" s="1063"/>
      <c r="AK209" s="1063"/>
      <c r="AL209" s="1063"/>
      <c r="AM209" s="1063"/>
      <c r="AN209" s="1063"/>
      <c r="AO209" s="1063"/>
      <c r="AP209" s="1063"/>
      <c r="AQ209" s="1063"/>
      <c r="AR209" s="1063"/>
      <c r="AS209" s="1063"/>
      <c r="AT209" s="1063"/>
      <c r="AU209" s="1063"/>
      <c r="AV209" s="1063"/>
      <c r="AW209" s="1063"/>
    </row>
    <row r="210" spans="1:49" ht="15.75">
      <c r="A210" s="1063"/>
      <c r="B210" s="1063"/>
      <c r="C210" s="1063"/>
      <c r="D210" s="1063"/>
      <c r="E210" s="1063"/>
      <c r="F210" s="1063"/>
      <c r="G210" s="1063"/>
      <c r="H210" s="1063"/>
      <c r="I210" s="1063"/>
      <c r="J210" s="1063"/>
      <c r="K210" s="1063"/>
      <c r="L210" s="2019"/>
      <c r="M210" s="2019"/>
      <c r="N210" s="2019"/>
      <c r="O210" s="2019"/>
      <c r="P210" s="2019"/>
      <c r="Q210" s="2019"/>
      <c r="R210" s="2019"/>
      <c r="S210" s="2019"/>
      <c r="T210" s="2019"/>
      <c r="U210" s="2019"/>
      <c r="V210" s="2019"/>
      <c r="W210" s="2019"/>
      <c r="X210" s="2019"/>
      <c r="Y210" s="2019"/>
      <c r="Z210" s="2019"/>
      <c r="AA210" s="2019"/>
      <c r="AB210" s="2019"/>
      <c r="AC210" s="2019"/>
      <c r="AD210" s="2019"/>
      <c r="AE210" s="2019"/>
      <c r="AF210" s="1063"/>
      <c r="AG210" s="1063"/>
      <c r="AH210" s="1063"/>
      <c r="AI210" s="1063"/>
      <c r="AJ210" s="1063"/>
      <c r="AK210" s="1063"/>
      <c r="AL210" s="1063"/>
      <c r="AM210" s="1063"/>
      <c r="AN210" s="1063"/>
      <c r="AO210" s="1063"/>
      <c r="AP210" s="1063"/>
      <c r="AQ210" s="1063"/>
      <c r="AR210" s="1063"/>
      <c r="AS210" s="1063"/>
      <c r="AT210" s="1063"/>
      <c r="AU210" s="1063"/>
      <c r="AV210" s="1063"/>
      <c r="AW210" s="1063"/>
    </row>
    <row r="211" spans="1:49" ht="15.75">
      <c r="A211" s="1063"/>
      <c r="B211" s="1063" t="s">
        <v>462</v>
      </c>
      <c r="C211" s="1063"/>
      <c r="D211" s="1063"/>
      <c r="E211" s="1603">
        <f>AMXmobile!J309/2</f>
        <v>0.16</v>
      </c>
      <c r="F211" s="1603">
        <f>AMXmobile!K309/2</f>
        <v>0.18</v>
      </c>
      <c r="G211" s="1603">
        <f>AMXmobile!L309/2</f>
        <v>0.2</v>
      </c>
      <c r="H211" s="1604">
        <v>0.22</v>
      </c>
      <c r="I211" s="1604">
        <v>0.22</v>
      </c>
      <c r="J211" s="1604">
        <v>0.24</v>
      </c>
      <c r="K211" s="1604">
        <f>(0.13+0.13)+0.3</f>
        <v>0.56000000000000005</v>
      </c>
      <c r="L211" s="1604">
        <v>0.28000000000000003</v>
      </c>
      <c r="M211" s="1604">
        <f>0.15+0.15</f>
        <v>0.3</v>
      </c>
      <c r="N211" s="1604">
        <f>0.16+0.16</f>
        <v>0.32</v>
      </c>
      <c r="O211" s="1604">
        <f>0.18+0.17</f>
        <v>0.35</v>
      </c>
      <c r="P211" s="1604">
        <v>0.38</v>
      </c>
      <c r="Q211" s="1604">
        <v>0.4</v>
      </c>
      <c r="R211" s="1604">
        <v>0.44</v>
      </c>
      <c r="S211" s="1604">
        <f>2*0.23</f>
        <v>0.46</v>
      </c>
      <c r="T211" s="1604">
        <f>2*0.24</f>
        <v>0.48</v>
      </c>
      <c r="U211" s="1604">
        <f>2*0.26</f>
        <v>0.52</v>
      </c>
      <c r="V211" s="1605">
        <f t="shared" ref="V211:AE211" ca="1" si="253">0.35*V54</f>
        <v>0.60437864551575893</v>
      </c>
      <c r="W211" s="1605">
        <f t="shared" ca="1" si="253"/>
        <v>0.70080794635288812</v>
      </c>
      <c r="X211" s="1605">
        <f t="shared" ca="1" si="253"/>
        <v>0.79710860362792468</v>
      </c>
      <c r="Y211" s="1605">
        <f t="shared" ca="1" si="253"/>
        <v>0.8962836730530489</v>
      </c>
      <c r="Z211" s="1605">
        <f t="shared" ca="1" si="253"/>
        <v>0.99836989905275397</v>
      </c>
      <c r="AA211" s="1605">
        <f t="shared" ca="1" si="253"/>
        <v>1.1070976470838227</v>
      </c>
      <c r="AB211" s="1605">
        <f t="shared" ca="1" si="253"/>
        <v>1.2247241774561728</v>
      </c>
      <c r="AC211" s="1605">
        <f t="shared" ca="1" si="253"/>
        <v>1.3524467645501295</v>
      </c>
      <c r="AD211" s="1605">
        <f t="shared" ca="1" si="253"/>
        <v>1.4911516081729408</v>
      </c>
      <c r="AE211" s="1605">
        <f t="shared" ca="1" si="253"/>
        <v>1.6412271263213003</v>
      </c>
      <c r="AF211" s="1063"/>
      <c r="AG211" s="1063"/>
      <c r="AH211" s="1063"/>
      <c r="AI211" s="1063"/>
      <c r="AJ211" s="1063"/>
      <c r="AK211" s="1063"/>
      <c r="AL211" s="1063"/>
      <c r="AM211" s="1063"/>
      <c r="AN211" s="1063"/>
      <c r="AO211" s="1063"/>
      <c r="AP211" s="1063"/>
      <c r="AQ211" s="1063"/>
      <c r="AR211" s="1063"/>
      <c r="AS211" s="1063"/>
      <c r="AT211" s="1063"/>
      <c r="AU211" s="1063"/>
      <c r="AV211" s="1063"/>
      <c r="AW211" s="1063"/>
    </row>
    <row r="212" spans="1:49" ht="15.75">
      <c r="A212" s="1063"/>
      <c r="B212" s="1063" t="s">
        <v>327</v>
      </c>
      <c r="C212" s="1063"/>
      <c r="D212" s="1063"/>
      <c r="E212" s="1063"/>
      <c r="F212" s="1068">
        <f t="shared" ref="F212:K212" si="254">F211/E211-1</f>
        <v>0.125</v>
      </c>
      <c r="G212" s="1068">
        <f t="shared" si="254"/>
        <v>0.11111111111111116</v>
      </c>
      <c r="H212" s="1068">
        <f t="shared" si="254"/>
        <v>9.9999999999999867E-2</v>
      </c>
      <c r="I212" s="1068">
        <f t="shared" si="254"/>
        <v>0</v>
      </c>
      <c r="J212" s="1068">
        <f t="shared" si="254"/>
        <v>9.0909090909090828E-2</v>
      </c>
      <c r="K212" s="1068">
        <f t="shared" si="254"/>
        <v>1.3333333333333335</v>
      </c>
      <c r="L212" s="1068">
        <f>L211/K211-1</f>
        <v>-0.5</v>
      </c>
      <c r="M212" s="1068">
        <f>M211/L211-1</f>
        <v>7.1428571428571397E-2</v>
      </c>
      <c r="N212" s="1068">
        <f>N211/M211-1</f>
        <v>6.6666666666666652E-2</v>
      </c>
      <c r="O212" s="1068">
        <f>O211/N211-1</f>
        <v>9.375E-2</v>
      </c>
      <c r="P212" s="1068">
        <f t="shared" ref="P212:U212" si="255">P211/O211-1</f>
        <v>8.5714285714285854E-2</v>
      </c>
      <c r="Q212" s="1068">
        <f t="shared" si="255"/>
        <v>5.2631578947368363E-2</v>
      </c>
      <c r="R212" s="1068">
        <f t="shared" si="255"/>
        <v>9.9999999999999867E-2</v>
      </c>
      <c r="S212" s="1068">
        <f t="shared" si="255"/>
        <v>4.5454545454545414E-2</v>
      </c>
      <c r="T212" s="1068">
        <f t="shared" si="255"/>
        <v>4.3478260869565188E-2</v>
      </c>
      <c r="U212" s="1068">
        <f t="shared" si="255"/>
        <v>8.3333333333333481E-2</v>
      </c>
      <c r="V212" s="1068">
        <f ca="1">V211/U211-1</f>
        <v>0.16226662599184416</v>
      </c>
      <c r="W212" s="1068">
        <f ca="1">W211/V211-1</f>
        <v>0.15955113826836032</v>
      </c>
      <c r="X212" s="1068">
        <f ca="1">X211/W211-1</f>
        <v>0.13741376332303301</v>
      </c>
      <c r="Y212" s="1068">
        <f ca="1">Y211/X211-1</f>
        <v>0.12441851583804664</v>
      </c>
      <c r="Z212" s="1068">
        <f ca="1">Z211/Y211-1</f>
        <v>0.11389945958957881</v>
      </c>
      <c r="AA212" s="1068">
        <f t="shared" ref="AA212:AE212" ca="1" si="256">AA211/Z211-1</f>
        <v>0.10890527462239086</v>
      </c>
      <c r="AB212" s="1068">
        <f t="shared" ca="1" si="256"/>
        <v>0.10624765636724742</v>
      </c>
      <c r="AC212" s="1068">
        <f t="shared" ca="1" si="256"/>
        <v>0.10428681775454485</v>
      </c>
      <c r="AD212" s="1068">
        <f t="shared" ca="1" si="256"/>
        <v>0.10255844981000006</v>
      </c>
      <c r="AE212" s="1068">
        <f t="shared" ca="1" si="256"/>
        <v>0.10064403735059657</v>
      </c>
      <c r="AF212" s="1063"/>
      <c r="AG212" s="1063"/>
      <c r="AH212" s="1063"/>
      <c r="AI212" s="1063"/>
      <c r="AJ212" s="1063"/>
      <c r="AK212" s="1063"/>
      <c r="AL212" s="1063"/>
      <c r="AM212" s="1063"/>
      <c r="AN212" s="1063"/>
      <c r="AO212" s="1063"/>
      <c r="AP212" s="1063"/>
      <c r="AQ212" s="1063"/>
      <c r="AR212" s="1063"/>
      <c r="AS212" s="1063"/>
      <c r="AT212" s="1063"/>
      <c r="AU212" s="1063"/>
      <c r="AV212" s="1063"/>
      <c r="AW212" s="1063"/>
    </row>
    <row r="213" spans="1:49" ht="15.75">
      <c r="A213" s="1063"/>
      <c r="B213" s="1063" t="s">
        <v>8870</v>
      </c>
      <c r="C213" s="1063"/>
      <c r="D213" s="1063"/>
      <c r="E213" s="1063"/>
      <c r="F213" s="1068">
        <f t="shared" ref="F213:AE213" si="257">F211/F54</f>
        <v>0.12398287616644299</v>
      </c>
      <c r="G213" s="1068">
        <f t="shared" si="257"/>
        <v>0.16036630710612643</v>
      </c>
      <c r="H213" s="1068">
        <f t="shared" si="257"/>
        <v>0.18301678714509667</v>
      </c>
      <c r="I213" s="1068">
        <f t="shared" si="257"/>
        <v>0.16431215607803901</v>
      </c>
      <c r="J213" s="1068">
        <f t="shared" si="257"/>
        <v>0.209572440844073</v>
      </c>
      <c r="K213" s="1068">
        <f t="shared" si="257"/>
        <v>0.42495910217103555</v>
      </c>
      <c r="L213" s="1068">
        <f t="shared" si="257"/>
        <v>0.28254467498660135</v>
      </c>
      <c r="M213" s="1068">
        <f t="shared" si="257"/>
        <v>0.34170956708012301</v>
      </c>
      <c r="N213" s="1068">
        <f t="shared" si="257"/>
        <v>0.30193703216959028</v>
      </c>
      <c r="O213" s="1068">
        <f t="shared" si="257"/>
        <v>0.33209732821684707</v>
      </c>
      <c r="P213" s="1068">
        <f t="shared" si="257"/>
        <v>0.22758714232033389</v>
      </c>
      <c r="Q213" s="1068">
        <f t="shared" si="257"/>
        <v>0.27677193857951321</v>
      </c>
      <c r="R213" s="1068">
        <f t="shared" si="257"/>
        <v>0.3779678915858552</v>
      </c>
      <c r="S213" s="1068">
        <f t="shared" si="257"/>
        <v>0.32772758677723401</v>
      </c>
      <c r="T213" s="1068">
        <f t="shared" si="257"/>
        <v>0.31725703516511755</v>
      </c>
      <c r="U213" s="1068">
        <f t="shared" si="257"/>
        <v>0.38773528073863706</v>
      </c>
      <c r="V213" s="1068">
        <f t="shared" ca="1" si="257"/>
        <v>0.35</v>
      </c>
      <c r="W213" s="1068">
        <f t="shared" ca="1" si="257"/>
        <v>0.35</v>
      </c>
      <c r="X213" s="1068">
        <f t="shared" ca="1" si="257"/>
        <v>0.35</v>
      </c>
      <c r="Y213" s="1068">
        <f t="shared" ca="1" si="257"/>
        <v>0.35</v>
      </c>
      <c r="Z213" s="1068">
        <f t="shared" ca="1" si="257"/>
        <v>0.35</v>
      </c>
      <c r="AA213" s="1068">
        <f t="shared" ca="1" si="257"/>
        <v>0.35</v>
      </c>
      <c r="AB213" s="1068">
        <f t="shared" ca="1" si="257"/>
        <v>0.35</v>
      </c>
      <c r="AC213" s="1068">
        <f t="shared" ca="1" si="257"/>
        <v>0.35</v>
      </c>
      <c r="AD213" s="1068">
        <f t="shared" ca="1" si="257"/>
        <v>0.35</v>
      </c>
      <c r="AE213" s="1068">
        <f t="shared" ca="1" si="257"/>
        <v>0.35</v>
      </c>
      <c r="AF213" s="1063"/>
      <c r="AG213" s="1063"/>
      <c r="AH213" s="1063"/>
      <c r="AI213" s="1063"/>
      <c r="AJ213" s="1063"/>
      <c r="AK213" s="1063"/>
      <c r="AL213" s="1063"/>
      <c r="AM213" s="1063"/>
      <c r="AN213" s="1063"/>
      <c r="AO213" s="1063"/>
      <c r="AP213" s="1063"/>
      <c r="AQ213" s="1063"/>
      <c r="AR213" s="1063"/>
      <c r="AS213" s="1063"/>
      <c r="AT213" s="1063"/>
      <c r="AU213" s="1063"/>
      <c r="AV213" s="1063"/>
      <c r="AW213" s="1063"/>
    </row>
    <row r="214" spans="1:49" ht="15.75" hidden="1">
      <c r="A214" s="1063"/>
      <c r="B214" s="1063" t="s">
        <v>464</v>
      </c>
      <c r="C214" s="1063"/>
      <c r="D214" s="1063"/>
      <c r="E214" s="1063"/>
      <c r="F214" s="1068"/>
      <c r="G214" s="1068"/>
      <c r="H214" s="1068"/>
      <c r="I214" s="1068"/>
      <c r="J214" s="1068"/>
      <c r="K214" s="1068"/>
      <c r="L214" s="1068">
        <f t="shared" ref="L214:Z214" si="258">L211/L50</f>
        <v>2.1326375404530746</v>
      </c>
      <c r="M214" s="1068">
        <f t="shared" si="258"/>
        <v>0.46958193860836123</v>
      </c>
      <c r="N214" s="1068">
        <f t="shared" si="258"/>
        <v>0.4021002168702203</v>
      </c>
      <c r="O214" s="1068">
        <f t="shared" si="258"/>
        <v>0.34116344308282881</v>
      </c>
      <c r="P214" s="1068">
        <f t="shared" si="258"/>
        <v>0.5388296698890146</v>
      </c>
      <c r="Q214" s="1068">
        <f t="shared" si="258"/>
        <v>0.41260155422612516</v>
      </c>
      <c r="R214" s="1068">
        <f t="shared" si="258"/>
        <v>0.36979920748834705</v>
      </c>
      <c r="S214" s="1068">
        <f t="shared" si="258"/>
        <v>0.3800918335063263</v>
      </c>
      <c r="T214" s="1068">
        <f t="shared" si="258"/>
        <v>1.0465929563036489</v>
      </c>
      <c r="U214" s="1068">
        <f t="shared" si="258"/>
        <v>0.38080173871045642</v>
      </c>
      <c r="V214" s="1068">
        <f t="shared" ca="1" si="258"/>
        <v>0.34336084398449429</v>
      </c>
      <c r="W214" s="1068">
        <f t="shared" ca="1" si="258"/>
        <v>0.36546808228926331</v>
      </c>
      <c r="X214" s="1068">
        <f t="shared" ca="1" si="258"/>
        <v>0.36378187045215388</v>
      </c>
      <c r="Y214" s="1068">
        <f t="shared" ca="1" si="258"/>
        <v>0.36245959211135037</v>
      </c>
      <c r="Z214" s="1068">
        <f t="shared" ca="1" si="258"/>
        <v>0.36140395263841268</v>
      </c>
      <c r="AA214" s="1068"/>
      <c r="AB214" s="1068"/>
      <c r="AC214" s="1068"/>
      <c r="AD214" s="1068"/>
      <c r="AE214" s="1068"/>
      <c r="AF214" s="1063"/>
      <c r="AG214" s="1063"/>
      <c r="AH214" s="1063"/>
      <c r="AI214" s="1063"/>
      <c r="AJ214" s="1063"/>
      <c r="AK214" s="1063"/>
      <c r="AL214" s="1063"/>
      <c r="AM214" s="1063"/>
      <c r="AN214" s="1063"/>
      <c r="AO214" s="1063"/>
      <c r="AP214" s="1063"/>
      <c r="AQ214" s="1063"/>
      <c r="AR214" s="1063"/>
      <c r="AS214" s="1063"/>
      <c r="AT214" s="1063"/>
      <c r="AU214" s="1063"/>
      <c r="AV214" s="1063"/>
      <c r="AW214" s="1063"/>
    </row>
    <row r="215" spans="1:49" ht="15.75" hidden="1">
      <c r="A215" s="1063"/>
      <c r="B215" s="1063" t="s">
        <v>465</v>
      </c>
      <c r="C215" s="1063"/>
      <c r="D215" s="1063"/>
      <c r="E215" s="1063"/>
      <c r="F215" s="1068">
        <f t="shared" ref="F215:T215" si="259">F211/F321</f>
        <v>0.11396454939440311</v>
      </c>
      <c r="G215" s="1068">
        <f t="shared" si="259"/>
        <v>0.20438386401513167</v>
      </c>
      <c r="H215" s="1068">
        <f t="shared" si="259"/>
        <v>0.26047303264591498</v>
      </c>
      <c r="I215" s="1068">
        <f t="shared" si="259"/>
        <v>0.23029705520418969</v>
      </c>
      <c r="J215" s="1068">
        <f t="shared" si="259"/>
        <v>0.34052139995583663</v>
      </c>
      <c r="K215" s="1068">
        <f t="shared" si="259"/>
        <v>0.74934785644463064</v>
      </c>
      <c r="L215" s="1068">
        <f t="shared" si="259"/>
        <v>0.31914314376643149</v>
      </c>
      <c r="M215" s="1068">
        <f t="shared" si="259"/>
        <v>0.24787839294217898</v>
      </c>
      <c r="N215" s="1068">
        <f t="shared" si="259"/>
        <v>0.28595316368359108</v>
      </c>
      <c r="O215" s="1068">
        <f t="shared" si="259"/>
        <v>0.4312362252433603</v>
      </c>
      <c r="P215" s="1068">
        <f t="shared" si="259"/>
        <v>0.21093708882490037</v>
      </c>
      <c r="Q215" s="1068">
        <f t="shared" si="259"/>
        <v>0.33112150310473309</v>
      </c>
      <c r="R215" s="1068">
        <f t="shared" si="259"/>
        <v>0.67722191996774839</v>
      </c>
      <c r="S215" s="1068">
        <f t="shared" si="259"/>
        <v>0.49525060280045619</v>
      </c>
      <c r="T215" s="1068">
        <f t="shared" si="259"/>
        <v>0.33396695902602569</v>
      </c>
      <c r="U215" s="1068">
        <f>U211/(U121/U197)</f>
        <v>0.43128650923719036</v>
      </c>
      <c r="V215" s="1068">
        <f t="shared" ref="V215:AE215" ca="1" si="260">V211/V321</f>
        <v>0.36622997110636035</v>
      </c>
      <c r="W215" s="1068">
        <f t="shared" ca="1" si="260"/>
        <v>0.37436238129189275</v>
      </c>
      <c r="X215" s="1068">
        <f t="shared" ca="1" si="260"/>
        <v>0.38072747343355512</v>
      </c>
      <c r="Y215" s="1068">
        <f t="shared" ca="1" si="260"/>
        <v>0.36739463592314936</v>
      </c>
      <c r="Z215" s="1068">
        <f t="shared" ca="1" si="260"/>
        <v>0.36296735673215236</v>
      </c>
      <c r="AA215" s="1068" t="e">
        <f t="shared" ca="1" si="260"/>
        <v>#DIV/0!</v>
      </c>
      <c r="AB215" s="1068" t="e">
        <f t="shared" ca="1" si="260"/>
        <v>#DIV/0!</v>
      </c>
      <c r="AC215" s="1068" t="e">
        <f t="shared" ca="1" si="260"/>
        <v>#DIV/0!</v>
      </c>
      <c r="AD215" s="1068" t="e">
        <f t="shared" ca="1" si="260"/>
        <v>#DIV/0!</v>
      </c>
      <c r="AE215" s="1068" t="e">
        <f t="shared" ca="1" si="260"/>
        <v>#DIV/0!</v>
      </c>
      <c r="AF215" s="2800"/>
      <c r="AG215" s="1063"/>
      <c r="AH215" s="1063"/>
      <c r="AI215" s="1063"/>
      <c r="AJ215" s="1063"/>
      <c r="AK215" s="1063"/>
      <c r="AL215" s="1063"/>
      <c r="AM215" s="1063"/>
      <c r="AN215" s="1063"/>
      <c r="AO215" s="1063"/>
      <c r="AP215" s="1063"/>
      <c r="AQ215" s="1063"/>
      <c r="AR215" s="1063"/>
      <c r="AS215" s="1063"/>
      <c r="AT215" s="1063"/>
      <c r="AU215" s="1063"/>
      <c r="AV215" s="1063"/>
      <c r="AW215" s="1063"/>
    </row>
    <row r="216" spans="1:49" ht="15.75">
      <c r="A216" s="1063"/>
      <c r="B216" s="1063" t="s">
        <v>466</v>
      </c>
      <c r="C216" s="1063"/>
      <c r="D216" s="1063"/>
      <c r="E216" s="1590">
        <f>E211*20/'FX inputs'!L3</f>
        <v>0.25336500395882816</v>
      </c>
      <c r="F216" s="1590">
        <f>F211*20/'FX inputs'!M3</f>
        <v>0.28938906752411575</v>
      </c>
      <c r="G216" s="1590">
        <f>G211*20/'FX inputs'!N3</f>
        <v>0.303951367781155</v>
      </c>
      <c r="H216" s="1590">
        <f>H211*20/'FX inputs'!O3</f>
        <v>0.34482758620689657</v>
      </c>
      <c r="I216" s="1590">
        <f>I211*20/'FX inputs'!P3</f>
        <v>0.3325774754346183</v>
      </c>
      <c r="J216" s="1590">
        <f>J211*20/'FX inputs'!Q3</f>
        <v>0.3026481715006305</v>
      </c>
      <c r="K216" s="1590">
        <f>K211*20/'FX inputs'!R3</f>
        <v>0.59925093632958804</v>
      </c>
      <c r="L216" s="1590">
        <f>L211*20/'FX inputs'!S3</f>
        <v>0.2988260405549627</v>
      </c>
      <c r="M216" s="1590">
        <f>M211*20/'FX inputs'!T3</f>
        <v>0.31201248049921998</v>
      </c>
      <c r="N216" s="1590">
        <f>N211*20/'FX inputs'!U3</f>
        <v>0.33264033264033266</v>
      </c>
      <c r="O216" s="1590">
        <f>O211*20/'FX inputs'!V3</f>
        <v>0.32573289902280134</v>
      </c>
      <c r="P216" s="1590">
        <f>P211*20/'FX inputs'!W3</f>
        <v>0.37465145563086372</v>
      </c>
      <c r="Q216" s="1590">
        <f>Q211*20/'FX inputs'!X3</f>
        <v>0.39781203381402286</v>
      </c>
      <c r="R216" s="1590">
        <f>R211*20/'FX inputs'!Y3</f>
        <v>0.49605411499436308</v>
      </c>
      <c r="S216" s="1590">
        <f>S211*20/'FX inputs'!Z3</f>
        <v>0.50273224043715847</v>
      </c>
      <c r="T216" s="1590">
        <f>T211*20/'FX inputs'!AA3</f>
        <v>0.5</v>
      </c>
      <c r="U216" s="1590">
        <f>U211*20/'FX inputs'!AB3</f>
        <v>0.5842696629213483</v>
      </c>
      <c r="V216" s="1590">
        <f ca="1">V211*20/'FX inputs'!AC3</f>
        <v>0.66576189195390922</v>
      </c>
      <c r="W216" s="1590">
        <f ca="1">W211*20/'FX inputs'!AD3</f>
        <v>0.7568479996380908</v>
      </c>
      <c r="X216" s="1590">
        <f ca="1">X211*20/'FX inputs'!AE3</f>
        <v>0.8439699328743826</v>
      </c>
      <c r="Y216" s="1590">
        <f ca="1">Y211*20/'FX inputs'!AF3</f>
        <v>0.93036805817112656</v>
      </c>
      <c r="Z216" s="1590">
        <f ca="1">Z211*20/'FX inputs'!AG3</f>
        <v>1.0160161541335526</v>
      </c>
      <c r="AA216" s="1590">
        <f ca="1">AA211*20/'FX inputs'!AH3</f>
        <v>1.1045741886473066</v>
      </c>
      <c r="AB216" s="1590">
        <f ca="1">AB211*20/'FX inputs'!AI3</f>
        <v>1.1979731445831732</v>
      </c>
      <c r="AC216" s="1590">
        <f ca="1">AC211*20/'FX inputs'!AJ3</f>
        <v>1.2969666192030955</v>
      </c>
      <c r="AD216" s="1590">
        <f ca="1">AD211*20/'FX inputs'!AK3</f>
        <v>1.4019426520822367</v>
      </c>
      <c r="AE216" s="1590">
        <f ca="1">AE211*20/'FX inputs'!AL3</f>
        <v>1.5127841379625451</v>
      </c>
      <c r="AF216" s="1063"/>
      <c r="AG216" s="1063"/>
      <c r="AH216" s="1063"/>
      <c r="AI216" s="1063"/>
      <c r="AJ216" s="1063"/>
      <c r="AK216" s="1063"/>
      <c r="AL216" s="1063"/>
      <c r="AM216" s="1063"/>
      <c r="AN216" s="1063"/>
      <c r="AO216" s="1063"/>
      <c r="AP216" s="1063"/>
      <c r="AQ216" s="1063"/>
      <c r="AR216" s="1063"/>
      <c r="AS216" s="1063"/>
      <c r="AT216" s="1063"/>
      <c r="AU216" s="1063"/>
      <c r="AV216" s="1063"/>
      <c r="AW216" s="1063"/>
    </row>
    <row r="217" spans="1:49" ht="15.75">
      <c r="A217" s="1063"/>
      <c r="B217" s="1063"/>
      <c r="C217" s="1063"/>
      <c r="D217" s="1063"/>
      <c r="E217" s="1063"/>
      <c r="F217" s="1063"/>
      <c r="G217" s="1063"/>
      <c r="H217" s="1063"/>
      <c r="I217" s="1063"/>
      <c r="J217" s="1063"/>
      <c r="K217" s="1063"/>
      <c r="L217" s="1464"/>
      <c r="M217" s="1063"/>
      <c r="N217" s="1063"/>
      <c r="O217" s="1063"/>
      <c r="P217" s="1063"/>
      <c r="Q217" s="1063"/>
      <c r="R217" s="1464"/>
      <c r="S217" s="1063"/>
      <c r="T217" s="1063"/>
      <c r="U217" s="1063"/>
      <c r="V217" s="1063"/>
      <c r="W217" s="1063"/>
      <c r="X217" s="1063"/>
      <c r="Y217" s="1063"/>
      <c r="Z217" s="1063"/>
      <c r="AA217" s="1063"/>
      <c r="AB217" s="1063"/>
      <c r="AC217" s="1063"/>
      <c r="AD217" s="1063"/>
      <c r="AE217" s="1063"/>
      <c r="AF217" s="1063"/>
      <c r="AG217" s="1063"/>
      <c r="AH217" s="1063"/>
      <c r="AI217" s="1063"/>
      <c r="AJ217" s="1063"/>
      <c r="AK217" s="1063"/>
      <c r="AL217" s="1063"/>
      <c r="AM217" s="1063"/>
      <c r="AN217" s="1063"/>
      <c r="AO217" s="1063"/>
      <c r="AP217" s="1063"/>
      <c r="AQ217" s="1063"/>
      <c r="AR217" s="1063"/>
      <c r="AS217" s="1063"/>
      <c r="AT217" s="1063"/>
      <c r="AU217" s="1063"/>
      <c r="AV217" s="1063"/>
      <c r="AW217" s="1063"/>
    </row>
    <row r="218" spans="1:49" ht="15.75">
      <c r="A218" s="1063"/>
      <c r="B218" s="1069" t="s">
        <v>467</v>
      </c>
      <c r="C218" s="1069"/>
      <c r="D218" s="1069"/>
      <c r="E218" s="1069"/>
      <c r="F218" s="1594">
        <f>E211*F195</f>
        <v>12900.93374855513</v>
      </c>
      <c r="G218" s="1594">
        <f>F211*G195</f>
        <v>13858.199999999999</v>
      </c>
      <c r="H218" s="1594">
        <f t="shared" ref="H218:Q218" si="261">H211*G195</f>
        <v>16937.8</v>
      </c>
      <c r="I218" s="1594">
        <f t="shared" si="261"/>
        <v>16684.580000000002</v>
      </c>
      <c r="J218" s="1594">
        <f t="shared" si="261"/>
        <v>16914</v>
      </c>
      <c r="K218" s="1594">
        <f t="shared" si="261"/>
        <v>38165.68</v>
      </c>
      <c r="L218" s="1594">
        <f t="shared" si="261"/>
        <v>18479.72</v>
      </c>
      <c r="M218" s="1594">
        <f t="shared" si="261"/>
        <v>19739.399999999998</v>
      </c>
      <c r="N218" s="1594">
        <f t="shared" si="261"/>
        <v>21142.400000000001</v>
      </c>
      <c r="O218" s="1594">
        <f t="shared" si="261"/>
        <v>23112.25</v>
      </c>
      <c r="P218" s="1594">
        <f t="shared" si="261"/>
        <v>25081.9</v>
      </c>
      <c r="Q218" s="1594">
        <f t="shared" si="261"/>
        <v>26747.024259600003</v>
      </c>
      <c r="R218" s="1597">
        <v>29534</v>
      </c>
      <c r="S218" s="1597">
        <v>30466</v>
      </c>
      <c r="T218" s="1597">
        <v>31007</v>
      </c>
      <c r="U218" s="1597">
        <v>33160</v>
      </c>
      <c r="V218" s="1594">
        <f ca="1">V211*U195</f>
        <v>36444.032324600266</v>
      </c>
      <c r="W218" s="1594">
        <f ca="1">W211*V195</f>
        <v>41698.072807996847</v>
      </c>
      <c r="X218" s="1594">
        <f ca="1">X211*W195</f>
        <v>46630.853312233594</v>
      </c>
      <c r="Y218" s="1594">
        <f ca="1">Y211*X195</f>
        <v>51446.68283324501</v>
      </c>
      <c r="Z218" s="1594">
        <f ca="1">Z211*Y195</f>
        <v>56108.388326764776</v>
      </c>
      <c r="AA218" s="1594">
        <f t="shared" ref="AA218:AE218" ca="1" si="262">AA211*Z195</f>
        <v>60779.660824901868</v>
      </c>
      <c r="AB218" s="1594">
        <f t="shared" ca="1" si="262"/>
        <v>65522.743493905247</v>
      </c>
      <c r="AC218" s="1594">
        <f t="shared" ca="1" si="262"/>
        <v>70327.231756606736</v>
      </c>
      <c r="AD218" s="1594">
        <f t="shared" ca="1" si="262"/>
        <v>75154.041051916211</v>
      </c>
      <c r="AE218" s="1594">
        <f t="shared" ca="1" si="262"/>
        <v>79927.761051847323</v>
      </c>
      <c r="AF218" s="1063"/>
      <c r="AG218" s="1063"/>
      <c r="AH218" s="1063"/>
      <c r="AI218" s="1063"/>
      <c r="AJ218" s="1063"/>
      <c r="AK218" s="1063"/>
      <c r="AL218" s="1063"/>
      <c r="AM218" s="1063"/>
      <c r="AN218" s="1063"/>
      <c r="AO218" s="1063"/>
      <c r="AP218" s="1063"/>
      <c r="AQ218" s="1063"/>
      <c r="AR218" s="1063"/>
      <c r="AS218" s="1063"/>
      <c r="AT218" s="1063"/>
      <c r="AU218" s="1063"/>
      <c r="AV218" s="1063"/>
      <c r="AW218" s="1063"/>
    </row>
    <row r="219" spans="1:49" ht="15.75" hidden="1">
      <c r="A219" s="1063"/>
      <c r="B219" s="1606" t="s">
        <v>468</v>
      </c>
      <c r="C219" s="1063"/>
      <c r="D219" s="1063"/>
      <c r="E219" s="1063"/>
      <c r="F219" s="1466"/>
      <c r="G219" s="1466"/>
      <c r="H219" s="1466"/>
      <c r="I219" s="1466"/>
      <c r="J219" s="1466"/>
      <c r="K219" s="1466"/>
      <c r="L219" s="2002"/>
      <c r="M219" s="2002"/>
      <c r="N219" s="2002"/>
      <c r="O219" s="2002"/>
      <c r="P219" s="2002"/>
      <c r="Q219" s="2002"/>
      <c r="R219" s="2002"/>
      <c r="S219" s="2002"/>
      <c r="T219" s="2002"/>
      <c r="U219" s="2002"/>
      <c r="V219" s="2002"/>
      <c r="W219" s="2002"/>
      <c r="X219" s="2002"/>
      <c r="Y219" s="2002"/>
      <c r="Z219" s="2002"/>
      <c r="AA219" s="2002"/>
      <c r="AB219" s="2002"/>
      <c r="AC219" s="2002"/>
      <c r="AD219" s="2002"/>
      <c r="AE219" s="2002"/>
      <c r="AF219" s="1063"/>
      <c r="AG219" s="1063"/>
      <c r="AH219" s="1063"/>
      <c r="AI219" s="1063"/>
      <c r="AJ219" s="1063"/>
      <c r="AK219" s="1063"/>
      <c r="AL219" s="1063"/>
      <c r="AM219" s="1063"/>
      <c r="AN219" s="1063"/>
      <c r="AO219" s="1063"/>
      <c r="AP219" s="1063"/>
      <c r="AQ219" s="1063"/>
      <c r="AR219" s="1063"/>
      <c r="AS219" s="1063"/>
      <c r="AT219" s="1063"/>
      <c r="AU219" s="1063"/>
      <c r="AV219" s="1063"/>
      <c r="AW219" s="1063"/>
    </row>
    <row r="220" spans="1:49" ht="15.75" hidden="1">
      <c r="A220" s="1063"/>
      <c r="B220" s="1270" t="s">
        <v>469</v>
      </c>
      <c r="C220" s="1063"/>
      <c r="D220" s="1063"/>
      <c r="E220" s="1063"/>
      <c r="F220" s="1466"/>
      <c r="G220" s="1466"/>
      <c r="H220" s="1466"/>
      <c r="I220" s="1466"/>
      <c r="J220" s="1466"/>
      <c r="K220" s="1466"/>
      <c r="L220" s="1466"/>
      <c r="M220" s="1466"/>
      <c r="N220" s="1466"/>
      <c r="O220" s="1466"/>
      <c r="P220" s="1591">
        <f>567.858829+656.094642</f>
        <v>1223.953471</v>
      </c>
      <c r="Q220" s="1591">
        <v>0</v>
      </c>
      <c r="R220" s="1591">
        <v>0</v>
      </c>
      <c r="S220" s="1591">
        <v>0</v>
      </c>
      <c r="T220" s="1591">
        <v>0</v>
      </c>
      <c r="U220" s="1591">
        <v>0</v>
      </c>
      <c r="V220" s="1591">
        <v>0</v>
      </c>
      <c r="W220" s="1591">
        <v>0</v>
      </c>
      <c r="X220" s="1591">
        <v>0</v>
      </c>
      <c r="Y220" s="1591">
        <v>0</v>
      </c>
      <c r="Z220" s="1591">
        <v>0</v>
      </c>
      <c r="AA220" s="1591"/>
      <c r="AB220" s="1591"/>
      <c r="AC220" s="1591"/>
      <c r="AD220" s="1591"/>
      <c r="AE220" s="1591"/>
      <c r="AF220" s="1063"/>
      <c r="AG220" s="1063"/>
      <c r="AH220" s="1063"/>
      <c r="AI220" s="1063"/>
      <c r="AJ220" s="1063"/>
      <c r="AK220" s="1063"/>
      <c r="AL220" s="1063"/>
      <c r="AM220" s="1063"/>
      <c r="AN220" s="1063"/>
      <c r="AO220" s="1063"/>
      <c r="AP220" s="1063"/>
      <c r="AQ220" s="1063"/>
      <c r="AR220" s="1063"/>
      <c r="AS220" s="1063"/>
      <c r="AT220" s="1063"/>
      <c r="AU220" s="1063"/>
      <c r="AV220" s="1063"/>
      <c r="AW220" s="1063"/>
    </row>
    <row r="221" spans="1:49" ht="15.75" hidden="1">
      <c r="A221" s="1063"/>
      <c r="B221" s="1270" t="s">
        <v>470</v>
      </c>
      <c r="C221" s="1063"/>
      <c r="D221" s="1063"/>
      <c r="E221" s="1063"/>
      <c r="F221" s="1466"/>
      <c r="G221" s="1466"/>
      <c r="H221" s="1466"/>
      <c r="I221" s="1466"/>
      <c r="J221" s="1466"/>
      <c r="K221" s="1466"/>
      <c r="L221" s="1466"/>
      <c r="M221" s="1466"/>
      <c r="N221" s="1466"/>
      <c r="O221" s="1466"/>
      <c r="P221" s="1595">
        <f t="shared" ref="P221" si="263">P223/P220</f>
        <v>14.187134330772537</v>
      </c>
      <c r="Q221" s="1595"/>
      <c r="R221" s="1595"/>
      <c r="S221" s="1595"/>
      <c r="T221" s="1595"/>
      <c r="U221" s="1595"/>
      <c r="V221" s="1595"/>
      <c r="W221" s="1595"/>
      <c r="X221" s="1595"/>
      <c r="Y221" s="1595"/>
      <c r="Z221" s="1595"/>
      <c r="AA221" s="1595"/>
      <c r="AB221" s="1595"/>
      <c r="AC221" s="1595"/>
      <c r="AD221" s="1595"/>
      <c r="AE221" s="1595"/>
      <c r="AF221" s="1063"/>
      <c r="AG221" s="1063"/>
      <c r="AH221" s="1063"/>
      <c r="AI221" s="1063"/>
      <c r="AJ221" s="1063"/>
      <c r="AK221" s="1063"/>
      <c r="AL221" s="1063"/>
      <c r="AM221" s="1063"/>
      <c r="AN221" s="1063"/>
      <c r="AO221" s="1063"/>
      <c r="AP221" s="1063"/>
      <c r="AQ221" s="1063"/>
      <c r="AR221" s="1063"/>
      <c r="AS221" s="1063"/>
      <c r="AT221" s="1063"/>
      <c r="AU221" s="1063"/>
      <c r="AV221" s="1063"/>
      <c r="AW221" s="1063"/>
    </row>
    <row r="222" spans="1:49" ht="15.75" hidden="1">
      <c r="A222" s="1063"/>
      <c r="B222" s="1270" t="s">
        <v>471</v>
      </c>
      <c r="C222" s="1063"/>
      <c r="D222" s="1063"/>
      <c r="E222" s="1063"/>
      <c r="F222" s="1466"/>
      <c r="G222" s="1466"/>
      <c r="H222" s="1466"/>
      <c r="I222" s="1466"/>
      <c r="J222" s="1466"/>
      <c r="K222" s="1466"/>
      <c r="L222" s="1466"/>
      <c r="M222" s="1466"/>
      <c r="N222" s="1466"/>
      <c r="O222" s="1466"/>
      <c r="P222" s="1592">
        <f>45/65</f>
        <v>0.69230769230769229</v>
      </c>
      <c r="Q222" s="1591">
        <v>0</v>
      </c>
      <c r="R222" s="1591">
        <v>0</v>
      </c>
      <c r="S222" s="1591">
        <v>0</v>
      </c>
      <c r="T222" s="1591">
        <v>0</v>
      </c>
      <c r="U222" s="1591">
        <v>0</v>
      </c>
      <c r="V222" s="1591">
        <v>0</v>
      </c>
      <c r="W222" s="1591">
        <v>0</v>
      </c>
      <c r="X222" s="1591">
        <v>0</v>
      </c>
      <c r="Y222" s="1591">
        <v>0</v>
      </c>
      <c r="Z222" s="1591">
        <v>0</v>
      </c>
      <c r="AA222" s="1591">
        <v>0</v>
      </c>
      <c r="AB222" s="1591">
        <v>0</v>
      </c>
      <c r="AC222" s="1591">
        <v>0</v>
      </c>
      <c r="AD222" s="1591">
        <v>0</v>
      </c>
      <c r="AE222" s="1591">
        <v>0</v>
      </c>
      <c r="AF222" s="1063"/>
      <c r="AG222" s="1063"/>
      <c r="AH222" s="1063"/>
      <c r="AI222" s="1063"/>
      <c r="AJ222" s="1063"/>
      <c r="AK222" s="1063"/>
      <c r="AL222" s="1063"/>
      <c r="AM222" s="1063"/>
      <c r="AN222" s="1063"/>
      <c r="AO222" s="1063"/>
      <c r="AP222" s="1063"/>
      <c r="AQ222" s="1063"/>
      <c r="AR222" s="1063"/>
      <c r="AS222" s="1063"/>
      <c r="AT222" s="1063"/>
      <c r="AU222" s="1063"/>
      <c r="AV222" s="1063"/>
      <c r="AW222" s="1063"/>
    </row>
    <row r="223" spans="1:49" ht="15.75" hidden="1">
      <c r="A223" s="1063"/>
      <c r="B223" s="1270" t="s">
        <v>472</v>
      </c>
      <c r="C223" s="1063"/>
      <c r="D223" s="1063"/>
      <c r="E223" s="1063"/>
      <c r="F223" s="1466"/>
      <c r="G223" s="1466"/>
      <c r="H223" s="1466"/>
      <c r="I223" s="1466"/>
      <c r="J223" s="1466"/>
      <c r="K223" s="1466"/>
      <c r="L223" s="1466"/>
      <c r="M223" s="1466"/>
      <c r="N223" s="1466"/>
      <c r="O223" s="1466"/>
      <c r="P223" s="1466">
        <f t="shared" ref="P223:AE223" si="264">P218*P222</f>
        <v>17364.392307692309</v>
      </c>
      <c r="Q223" s="1466">
        <f t="shared" si="264"/>
        <v>0</v>
      </c>
      <c r="R223" s="1466">
        <f t="shared" si="264"/>
        <v>0</v>
      </c>
      <c r="S223" s="1466">
        <f t="shared" si="264"/>
        <v>0</v>
      </c>
      <c r="T223" s="1466">
        <f t="shared" si="264"/>
        <v>0</v>
      </c>
      <c r="U223" s="1466">
        <f t="shared" si="264"/>
        <v>0</v>
      </c>
      <c r="V223" s="1466">
        <f t="shared" ca="1" si="264"/>
        <v>0</v>
      </c>
      <c r="W223" s="1466">
        <f t="shared" ca="1" si="264"/>
        <v>0</v>
      </c>
      <c r="X223" s="1466">
        <f t="shared" ca="1" si="264"/>
        <v>0</v>
      </c>
      <c r="Y223" s="1466">
        <f t="shared" ca="1" si="264"/>
        <v>0</v>
      </c>
      <c r="Z223" s="1466">
        <f t="shared" ca="1" si="264"/>
        <v>0</v>
      </c>
      <c r="AA223" s="1466">
        <f t="shared" ca="1" si="264"/>
        <v>0</v>
      </c>
      <c r="AB223" s="1466">
        <f t="shared" ca="1" si="264"/>
        <v>0</v>
      </c>
      <c r="AC223" s="1466">
        <f t="shared" ca="1" si="264"/>
        <v>0</v>
      </c>
      <c r="AD223" s="1466">
        <f t="shared" ca="1" si="264"/>
        <v>0</v>
      </c>
      <c r="AE223" s="1466">
        <f t="shared" ca="1" si="264"/>
        <v>0</v>
      </c>
      <c r="AF223" s="1063"/>
      <c r="AG223" s="1063"/>
      <c r="AH223" s="1063"/>
      <c r="AI223" s="1063"/>
      <c r="AJ223" s="1063"/>
      <c r="AK223" s="1063"/>
      <c r="AL223" s="1063"/>
      <c r="AM223" s="1063"/>
      <c r="AN223" s="1063"/>
      <c r="AO223" s="1063"/>
      <c r="AP223" s="1063"/>
      <c r="AQ223" s="1063"/>
      <c r="AR223" s="1063"/>
      <c r="AS223" s="1063"/>
      <c r="AT223" s="1063"/>
      <c r="AU223" s="1063"/>
      <c r="AV223" s="1063"/>
      <c r="AW223" s="1063"/>
    </row>
    <row r="224" spans="1:49" ht="15.75" hidden="1">
      <c r="A224" s="1063"/>
      <c r="B224" s="1606" t="s">
        <v>473</v>
      </c>
      <c r="C224" s="1063"/>
      <c r="D224" s="1063"/>
      <c r="E224" s="1063"/>
      <c r="F224" s="1466"/>
      <c r="G224" s="1466"/>
      <c r="H224" s="1466"/>
      <c r="I224" s="1466"/>
      <c r="J224" s="1466"/>
      <c r="K224" s="1466"/>
      <c r="L224" s="1466"/>
      <c r="M224" s="1466"/>
      <c r="N224" s="1466"/>
      <c r="O224" s="1466"/>
      <c r="P224" s="1466"/>
      <c r="Q224" s="1466"/>
      <c r="R224" s="1466"/>
      <c r="S224" s="1466"/>
      <c r="T224" s="1466"/>
      <c r="U224" s="1466"/>
      <c r="V224" s="1466"/>
      <c r="W224" s="1466"/>
      <c r="X224" s="1466"/>
      <c r="Y224" s="1466"/>
      <c r="Z224" s="1466"/>
      <c r="AA224" s="1466"/>
      <c r="AB224" s="1466"/>
      <c r="AC224" s="1466"/>
      <c r="AD224" s="1466"/>
      <c r="AE224" s="1466"/>
      <c r="AF224" s="1063"/>
      <c r="AG224" s="1063"/>
      <c r="AH224" s="1063"/>
      <c r="AI224" s="1063"/>
      <c r="AJ224" s="1063"/>
      <c r="AK224" s="1063"/>
      <c r="AL224" s="1063"/>
      <c r="AM224" s="1063"/>
      <c r="AN224" s="1063"/>
      <c r="AO224" s="1063"/>
      <c r="AP224" s="1063"/>
      <c r="AQ224" s="1063"/>
      <c r="AR224" s="1063"/>
      <c r="AS224" s="1063"/>
      <c r="AT224" s="1063"/>
      <c r="AU224" s="1063"/>
      <c r="AV224" s="1063"/>
      <c r="AW224" s="1063"/>
    </row>
    <row r="225" spans="1:49" ht="15.75" hidden="1">
      <c r="A225" s="1063"/>
      <c r="B225" s="1270" t="s">
        <v>8858</v>
      </c>
      <c r="C225" s="1063"/>
      <c r="D225" s="1063"/>
      <c r="E225" s="1063"/>
      <c r="F225" s="1466"/>
      <c r="G225" s="1466"/>
      <c r="H225" s="1466"/>
      <c r="I225" s="1466"/>
      <c r="J225" s="1466"/>
      <c r="K225" s="1466"/>
      <c r="L225" s="1466"/>
      <c r="M225" s="1466"/>
      <c r="N225" s="1466"/>
      <c r="O225" s="1466"/>
      <c r="P225" s="1466">
        <f t="shared" ref="P225:AE225" si="265">P218-P223</f>
        <v>7717.5076923076922</v>
      </c>
      <c r="Q225" s="1466">
        <f t="shared" si="265"/>
        <v>26747.024259600003</v>
      </c>
      <c r="R225" s="1466">
        <f t="shared" si="265"/>
        <v>29534</v>
      </c>
      <c r="S225" s="1466">
        <f t="shared" si="265"/>
        <v>30466</v>
      </c>
      <c r="T225" s="1466">
        <f t="shared" si="265"/>
        <v>31007</v>
      </c>
      <c r="U225" s="1466">
        <f>U218-U223</f>
        <v>33160</v>
      </c>
      <c r="V225" s="1466">
        <f ca="1">V218-V223</f>
        <v>36444.032324600266</v>
      </c>
      <c r="W225" s="1466">
        <f t="shared" ca="1" si="265"/>
        <v>41698.072807996847</v>
      </c>
      <c r="X225" s="1466">
        <f t="shared" ca="1" si="265"/>
        <v>46630.853312233594</v>
      </c>
      <c r="Y225" s="1466">
        <f t="shared" ca="1" si="265"/>
        <v>51446.68283324501</v>
      </c>
      <c r="Z225" s="1466">
        <f t="shared" ca="1" si="265"/>
        <v>56108.388326764776</v>
      </c>
      <c r="AA225" s="1466">
        <f t="shared" ca="1" si="265"/>
        <v>60779.660824901868</v>
      </c>
      <c r="AB225" s="1466">
        <f t="shared" ca="1" si="265"/>
        <v>65522.743493905247</v>
      </c>
      <c r="AC225" s="1466">
        <f t="shared" ca="1" si="265"/>
        <v>70327.231756606736</v>
      </c>
      <c r="AD225" s="1466">
        <f t="shared" ca="1" si="265"/>
        <v>75154.041051916211</v>
      </c>
      <c r="AE225" s="1466">
        <f t="shared" ca="1" si="265"/>
        <v>79927.761051847323</v>
      </c>
      <c r="AF225" s="1063"/>
      <c r="AG225" s="1063"/>
      <c r="AH225" s="1063"/>
      <c r="AI225" s="1063"/>
      <c r="AJ225" s="1063"/>
      <c r="AK225" s="1063"/>
      <c r="AL225" s="1063"/>
      <c r="AM225" s="1063"/>
      <c r="AN225" s="1063"/>
      <c r="AO225" s="1063"/>
      <c r="AP225" s="1063"/>
      <c r="AQ225" s="1063"/>
      <c r="AR225" s="1063"/>
      <c r="AS225" s="1063"/>
      <c r="AT225" s="1063"/>
      <c r="AU225" s="1063"/>
      <c r="AV225" s="1063"/>
      <c r="AW225" s="1063"/>
    </row>
    <row r="226" spans="1:49" ht="15.75">
      <c r="A226" s="1063"/>
      <c r="B226" s="1063"/>
      <c r="C226" s="1063"/>
      <c r="D226" s="1063"/>
      <c r="E226" s="1063"/>
      <c r="F226" s="1063"/>
      <c r="G226" s="1063"/>
      <c r="H226" s="1063"/>
      <c r="I226" s="1063"/>
      <c r="J226" s="1063"/>
      <c r="K226" s="1063"/>
      <c r="L226" s="1063"/>
      <c r="M226" s="1063"/>
      <c r="N226" s="1063"/>
      <c r="O226" s="1063"/>
      <c r="P226" s="1063"/>
      <c r="Q226" s="1063"/>
      <c r="R226" s="1063"/>
      <c r="S226" s="1063"/>
      <c r="T226" s="1063"/>
      <c r="U226" s="1063"/>
      <c r="V226" s="1063"/>
      <c r="W226" s="1063"/>
      <c r="X226" s="1063"/>
      <c r="Y226" s="1063"/>
      <c r="Z226" s="1063"/>
      <c r="AA226" s="1063"/>
      <c r="AB226" s="1063"/>
      <c r="AC226" s="1063"/>
      <c r="AD226" s="1063"/>
      <c r="AE226" s="1063"/>
      <c r="AF226" s="1063"/>
      <c r="AG226" s="1063"/>
      <c r="AH226" s="1063"/>
      <c r="AI226" s="1063"/>
      <c r="AJ226" s="1063"/>
      <c r="AK226" s="1063"/>
      <c r="AL226" s="1063"/>
      <c r="AM226" s="1063"/>
      <c r="AN226" s="1063"/>
      <c r="AO226" s="1063"/>
      <c r="AP226" s="1063"/>
      <c r="AQ226" s="1063"/>
      <c r="AR226" s="1063"/>
      <c r="AS226" s="1063"/>
      <c r="AT226" s="1063"/>
      <c r="AU226" s="1063"/>
      <c r="AV226" s="1063"/>
      <c r="AW226" s="1063"/>
    </row>
    <row r="228" spans="1:49" ht="15.75">
      <c r="A228" s="1063"/>
      <c r="B228" s="1063"/>
      <c r="C228" s="1063"/>
      <c r="D228" s="1063"/>
      <c r="E228" s="1063"/>
      <c r="F228" s="1063"/>
      <c r="G228" s="1063"/>
      <c r="H228" s="1464"/>
      <c r="I228" s="1063"/>
      <c r="J228" s="1063"/>
      <c r="K228" s="1063"/>
      <c r="L228" s="1063"/>
      <c r="M228" s="1465"/>
      <c r="N228" s="1063"/>
      <c r="O228" s="1063"/>
      <c r="P228" s="1063"/>
      <c r="Q228" s="1063"/>
      <c r="R228" s="1063"/>
      <c r="S228" s="1063"/>
      <c r="T228" s="1063"/>
      <c r="U228" s="1063"/>
      <c r="V228" s="1063"/>
      <c r="W228" s="1063"/>
      <c r="X228" s="1063"/>
      <c r="Y228" s="1063"/>
      <c r="Z228" s="1063"/>
      <c r="AA228" s="1063"/>
      <c r="AB228" s="1063"/>
      <c r="AC228" s="1063"/>
      <c r="AD228" s="1063"/>
      <c r="AE228" s="1063"/>
      <c r="AF228" s="1063"/>
      <c r="AG228" s="1063"/>
      <c r="AH228" s="1063"/>
      <c r="AI228" s="1063"/>
      <c r="AJ228" s="1063"/>
      <c r="AK228" s="1063"/>
      <c r="AL228" s="1063"/>
      <c r="AM228" s="1063"/>
      <c r="AN228" s="1063"/>
      <c r="AO228" s="1063"/>
      <c r="AP228" s="1063"/>
      <c r="AQ228" s="1063"/>
      <c r="AR228" s="1063"/>
      <c r="AS228" s="1063"/>
      <c r="AT228" s="1063"/>
      <c r="AU228" s="1063"/>
      <c r="AV228" s="1063"/>
      <c r="AW228" s="1063"/>
    </row>
    <row r="229" spans="1:49" ht="15.75">
      <c r="A229" s="1063"/>
      <c r="B229" s="1463" t="s">
        <v>489</v>
      </c>
      <c r="C229" s="1463">
        <v>2007</v>
      </c>
      <c r="D229" s="1463">
        <f t="shared" ref="D229:U229" si="266">C229+1</f>
        <v>2008</v>
      </c>
      <c r="E229" s="1463">
        <f t="shared" si="266"/>
        <v>2009</v>
      </c>
      <c r="F229" s="1463">
        <f t="shared" si="266"/>
        <v>2010</v>
      </c>
      <c r="G229" s="1463">
        <f t="shared" si="266"/>
        <v>2011</v>
      </c>
      <c r="H229" s="1463">
        <f t="shared" si="266"/>
        <v>2012</v>
      </c>
      <c r="I229" s="1463">
        <f t="shared" si="266"/>
        <v>2013</v>
      </c>
      <c r="J229" s="1463">
        <f t="shared" si="266"/>
        <v>2014</v>
      </c>
      <c r="K229" s="1463">
        <f t="shared" si="266"/>
        <v>2015</v>
      </c>
      <c r="L229" s="1463">
        <f t="shared" si="266"/>
        <v>2016</v>
      </c>
      <c r="M229" s="1463">
        <f t="shared" si="266"/>
        <v>2017</v>
      </c>
      <c r="N229" s="1463">
        <f t="shared" si="266"/>
        <v>2018</v>
      </c>
      <c r="O229" s="1463">
        <f t="shared" si="266"/>
        <v>2019</v>
      </c>
      <c r="P229" s="1463">
        <f t="shared" si="266"/>
        <v>2020</v>
      </c>
      <c r="Q229" s="1463">
        <f t="shared" si="266"/>
        <v>2021</v>
      </c>
      <c r="R229" s="1463">
        <f t="shared" si="266"/>
        <v>2022</v>
      </c>
      <c r="S229" s="1463">
        <f t="shared" si="266"/>
        <v>2023</v>
      </c>
      <c r="T229" s="1463">
        <f t="shared" si="266"/>
        <v>2024</v>
      </c>
      <c r="U229" s="1463">
        <f t="shared" si="266"/>
        <v>2025</v>
      </c>
      <c r="V229" s="1463">
        <f>U229+1</f>
        <v>2026</v>
      </c>
      <c r="W229" s="1463">
        <f>V229+1</f>
        <v>2027</v>
      </c>
      <c r="X229" s="1463">
        <f>W229+1</f>
        <v>2028</v>
      </c>
      <c r="Y229" s="1463">
        <f>X229+1</f>
        <v>2029</v>
      </c>
      <c r="Z229" s="1463">
        <f>Y229+1</f>
        <v>2030</v>
      </c>
      <c r="AA229" s="1463">
        <f t="shared" ref="AA229:AE229" si="267">Z229+1</f>
        <v>2031</v>
      </c>
      <c r="AB229" s="1463">
        <f t="shared" si="267"/>
        <v>2032</v>
      </c>
      <c r="AC229" s="1463">
        <f t="shared" si="267"/>
        <v>2033</v>
      </c>
      <c r="AD229" s="1463">
        <f t="shared" si="267"/>
        <v>2034</v>
      </c>
      <c r="AE229" s="1463">
        <f t="shared" si="267"/>
        <v>2035</v>
      </c>
      <c r="AF229" s="1063"/>
      <c r="AG229" s="1063"/>
      <c r="AH229" s="1063"/>
      <c r="AI229" s="1063"/>
      <c r="AJ229" s="1063"/>
      <c r="AK229" s="1063"/>
      <c r="AL229" s="1063"/>
      <c r="AM229" s="1063"/>
      <c r="AN229" s="1063"/>
      <c r="AO229" s="1063"/>
      <c r="AP229" s="1063"/>
      <c r="AQ229" s="1063"/>
      <c r="AR229" s="1063"/>
      <c r="AS229" s="1063"/>
      <c r="AT229" s="1063"/>
      <c r="AU229" s="1063"/>
      <c r="AV229" s="1063"/>
      <c r="AW229" s="1063"/>
    </row>
    <row r="230" spans="1:49" ht="15.75">
      <c r="A230" s="1063"/>
      <c r="B230" s="1063" t="s">
        <v>490</v>
      </c>
      <c r="C230" s="1063"/>
      <c r="D230" s="1063"/>
      <c r="E230" s="1063"/>
      <c r="F230" s="1063"/>
      <c r="G230" s="1063"/>
      <c r="H230" s="1591">
        <v>693</v>
      </c>
      <c r="I230" s="1607">
        <f>660.128617899514-500</f>
        <v>160.12861789951398</v>
      </c>
      <c r="J230" s="1466">
        <f>J231/'FX inputs'!Q3/'FX inputs'!Q11</f>
        <v>65.9345868599151</v>
      </c>
      <c r="K230" s="1591">
        <f>K233/K232</f>
        <v>-7135</v>
      </c>
      <c r="L230" s="1466">
        <f>L231/'FX inputs'!R3/'FX inputs'!R11</f>
        <v>43.404910543735824</v>
      </c>
      <c r="M230" s="1466">
        <f>M231/'FX inputs'!S3/'FX inputs'!S11</f>
        <v>20.366242331158595</v>
      </c>
      <c r="N230" s="1466">
        <f>N231/'FX inputs'!T3/'FX inputs'!T11</f>
        <v>0</v>
      </c>
      <c r="O230" s="1466">
        <f>O231/'FX inputs'!U3/'FX inputs'!U11</f>
        <v>-3.9588309730489826</v>
      </c>
      <c r="P230" s="1466">
        <f>P231/'FX inputs'!V3/'FX inputs'!V11</f>
        <v>-55.521114408975038</v>
      </c>
      <c r="Q230" s="1591">
        <f t="shared" ref="Q230:U230" si="268">P230</f>
        <v>-55.521114408975038</v>
      </c>
      <c r="R230" s="1591">
        <f t="shared" si="268"/>
        <v>-55.521114408975038</v>
      </c>
      <c r="S230" s="1591">
        <f t="shared" si="268"/>
        <v>-55.521114408975038</v>
      </c>
      <c r="T230" s="1591">
        <f t="shared" si="268"/>
        <v>-55.521114408975038</v>
      </c>
      <c r="U230" s="1591">
        <f t="shared" si="268"/>
        <v>-55.521114408975038</v>
      </c>
      <c r="V230" s="1591">
        <v>605.97860833697803</v>
      </c>
      <c r="W230" s="1591">
        <v>729.09967843893617</v>
      </c>
      <c r="X230" s="1591">
        <v>824.36075588150982</v>
      </c>
      <c r="Y230" s="1591">
        <v>897.70075824978858</v>
      </c>
      <c r="Z230" s="1591">
        <v>965.23982961947797</v>
      </c>
      <c r="AA230" s="1591">
        <v>1018.8353625797156</v>
      </c>
      <c r="AB230" s="1591">
        <v>1062.8334632192477</v>
      </c>
      <c r="AC230" s="1591">
        <v>1087.3425363806025</v>
      </c>
      <c r="AD230" s="1591">
        <v>1116.8260819509496</v>
      </c>
      <c r="AE230" s="1591">
        <v>1142.5927754279824</v>
      </c>
      <c r="AF230" s="1063"/>
      <c r="AG230" s="1063"/>
      <c r="AH230" s="1063"/>
      <c r="AI230" s="1063"/>
      <c r="AJ230" s="1063"/>
      <c r="AK230" s="1063"/>
      <c r="AL230" s="1063"/>
      <c r="AM230" s="1063"/>
      <c r="AN230" s="1063"/>
      <c r="AO230" s="1063"/>
      <c r="AP230" s="1063"/>
      <c r="AQ230" s="1063"/>
      <c r="AR230" s="1063"/>
      <c r="AS230" s="1063"/>
      <c r="AT230" s="1063"/>
      <c r="AU230" s="1063"/>
      <c r="AV230" s="1063"/>
      <c r="AW230" s="1063"/>
    </row>
    <row r="231" spans="1:49" ht="15.75">
      <c r="A231" s="1063"/>
      <c r="B231" s="1063" t="s">
        <v>491</v>
      </c>
      <c r="C231" s="1063"/>
      <c r="D231" s="1063"/>
      <c r="E231" s="1063"/>
      <c r="F231" s="1063"/>
      <c r="G231" s="1063"/>
      <c r="H231" s="1466">
        <f>H230*'FX inputs'!N11*'FX inputs'!N3</f>
        <v>11764.645200000001</v>
      </c>
      <c r="I231" s="1466">
        <f>I230*'FX inputs'!O11*'FX inputs'!O3</f>
        <v>2717.510748649072</v>
      </c>
      <c r="J231" s="1466">
        <f>J233/J232</f>
        <v>1160.7520278340614</v>
      </c>
      <c r="K231" s="1466">
        <f>K230*'FX inputs'!Q11*'FX inputs'!Q3</f>
        <v>-125608.821</v>
      </c>
      <c r="L231" s="1466">
        <f>L233/L232</f>
        <v>900.47393364928917</v>
      </c>
      <c r="M231" s="1466">
        <f>M233/M232</f>
        <v>431.27962085308059</v>
      </c>
      <c r="N231" s="1466">
        <f>N233/N232</f>
        <v>0</v>
      </c>
      <c r="O231" s="1466">
        <f>O233/O232</f>
        <v>-85.308056872037923</v>
      </c>
      <c r="P231" s="1466">
        <f>P233/P232</f>
        <v>-1360.1895734597156</v>
      </c>
      <c r="Q231" s="1466">
        <f>Q230*'FX inputs'!W11*'FX inputs'!W3</f>
        <v>-1332.4285904849748</v>
      </c>
      <c r="R231" s="1466">
        <f>R230*'FX inputs'!X11*'FX inputs'!X3</f>
        <v>-1172.3560913027125</v>
      </c>
      <c r="S231" s="1466">
        <f>S230*'FX inputs'!Y11*'FX inputs'!Y3</f>
        <v>-1063.7401351844344</v>
      </c>
      <c r="T231" s="1466">
        <f>T230*'FX inputs'!Z11*'FX inputs'!Z3</f>
        <v>-1097.3193051789826</v>
      </c>
      <c r="U231" s="1466">
        <f>U230*'FX inputs'!AA11*'FX inputs'!AA3</f>
        <v>-1197.758872643057</v>
      </c>
      <c r="V231" s="1466">
        <f>V230*'FX inputs'!AB11*'FX inputs'!AB3</f>
        <v>12542.347939997919</v>
      </c>
      <c r="W231" s="1466">
        <f>W230*'FX inputs'!AC11*'FX inputs'!AC3</f>
        <v>15392.481118299218</v>
      </c>
      <c r="X231" s="1466">
        <f>X230*'FX inputs'!AD11*'FX inputs'!AD3</f>
        <v>17751.669490070224</v>
      </c>
      <c r="Y231" s="1466">
        <f>Y230*'FX inputs'!AE11*'FX inputs'!AE3</f>
        <v>19717.582124931636</v>
      </c>
      <c r="Z231" s="1466">
        <f>Z230*'FX inputs'!AF11*'FX inputs'!AF3</f>
        <v>21625.067534576956</v>
      </c>
      <c r="AA231" s="1466">
        <f>AA230*'FX inputs'!AG11*'FX inputs'!AG3</f>
        <v>23282.32891271076</v>
      </c>
      <c r="AB231" s="1466">
        <f>AB230*'FX inputs'!AH11*'FX inputs'!AH3</f>
        <v>24773.524715121264</v>
      </c>
      <c r="AC231" s="1466">
        <f>AC230*'FX inputs'!AI11*'FX inputs'!AI3</f>
        <v>25851.701412920342</v>
      </c>
      <c r="AD231" s="1466">
        <f>AD230*'FX inputs'!AJ11*'FX inputs'!AJ3</f>
        <v>27083.729830711483</v>
      </c>
      <c r="AE231" s="1466">
        <f>AE230*'FX inputs'!AK11*'FX inputs'!AK3</f>
        <v>28262.760000911992</v>
      </c>
      <c r="AF231" s="1063"/>
      <c r="AG231" s="1063"/>
      <c r="AH231" s="1063"/>
      <c r="AI231" s="1063"/>
      <c r="AJ231" s="1063"/>
      <c r="AK231" s="1063"/>
      <c r="AL231" s="1063"/>
      <c r="AM231" s="1063"/>
      <c r="AN231" s="1063"/>
      <c r="AO231" s="1063"/>
      <c r="AP231" s="1063"/>
      <c r="AQ231" s="1063"/>
      <c r="AR231" s="1063"/>
      <c r="AS231" s="1063"/>
      <c r="AT231" s="1063"/>
      <c r="AU231" s="1063"/>
      <c r="AV231" s="1063"/>
      <c r="AW231" s="1063"/>
    </row>
    <row r="232" spans="1:49" ht="15.75">
      <c r="A232" s="1063"/>
      <c r="B232" s="1063" t="s">
        <v>492</v>
      </c>
      <c r="C232" s="1063"/>
      <c r="D232" s="1063"/>
      <c r="E232" s="1063"/>
      <c r="F232" s="1063"/>
      <c r="G232" s="1063"/>
      <c r="H232" s="1608">
        <f>I232/2</f>
        <v>0.14899999999999999</v>
      </c>
      <c r="I232" s="1608">
        <v>0.29799999999999999</v>
      </c>
      <c r="J232" s="1608">
        <v>0.22600000000000001</v>
      </c>
      <c r="K232" s="1608">
        <v>0.2</v>
      </c>
      <c r="L232" s="1608">
        <v>0.21099999999999999</v>
      </c>
      <c r="M232" s="1608">
        <f>L232</f>
        <v>0.21099999999999999</v>
      </c>
      <c r="N232" s="1608">
        <f t="shared" ref="N232:U232" si="269">M232</f>
        <v>0.21099999999999999</v>
      </c>
      <c r="O232" s="1608">
        <f t="shared" si="269"/>
        <v>0.21099999999999999</v>
      </c>
      <c r="P232" s="1608">
        <f t="shared" si="269"/>
        <v>0.21099999999999999</v>
      </c>
      <c r="Q232" s="1608">
        <f t="shared" si="269"/>
        <v>0.21099999999999999</v>
      </c>
      <c r="R232" s="1608">
        <f t="shared" si="269"/>
        <v>0.21099999999999999</v>
      </c>
      <c r="S232" s="1608">
        <f t="shared" si="269"/>
        <v>0.21099999999999999</v>
      </c>
      <c r="T232" s="1608">
        <v>0.03</v>
      </c>
      <c r="U232" s="1608">
        <f t="shared" si="269"/>
        <v>0.03</v>
      </c>
      <c r="V232" s="1608">
        <f>U232</f>
        <v>0.03</v>
      </c>
      <c r="W232" s="1608">
        <f>V232</f>
        <v>0.03</v>
      </c>
      <c r="X232" s="1608">
        <f>W232</f>
        <v>0.03</v>
      </c>
      <c r="Y232" s="1608">
        <f>X232</f>
        <v>0.03</v>
      </c>
      <c r="Z232" s="1608">
        <f>Y232</f>
        <v>0.03</v>
      </c>
      <c r="AA232" s="1608">
        <f t="shared" ref="AA232:AE232" si="270">Z232</f>
        <v>0.03</v>
      </c>
      <c r="AB232" s="1608">
        <f t="shared" si="270"/>
        <v>0.03</v>
      </c>
      <c r="AC232" s="1608">
        <f t="shared" si="270"/>
        <v>0.03</v>
      </c>
      <c r="AD232" s="1608">
        <f t="shared" si="270"/>
        <v>0.03</v>
      </c>
      <c r="AE232" s="1608">
        <f t="shared" si="270"/>
        <v>0.03</v>
      </c>
      <c r="AF232" s="1063"/>
      <c r="AG232" s="1063"/>
      <c r="AH232" s="1063"/>
      <c r="AI232" s="1063"/>
      <c r="AJ232" s="1063"/>
      <c r="AK232" s="1063"/>
      <c r="AL232" s="1063"/>
      <c r="AM232" s="1063"/>
      <c r="AN232" s="1063"/>
      <c r="AO232" s="1063"/>
      <c r="AP232" s="1063"/>
      <c r="AQ232" s="1063"/>
      <c r="AR232" s="1063"/>
      <c r="AS232" s="1063"/>
      <c r="AT232" s="1063"/>
      <c r="AU232" s="1063"/>
      <c r="AV232" s="1063"/>
      <c r="AW232" s="1063"/>
    </row>
    <row r="233" spans="1:49" ht="15.75">
      <c r="A233" s="1063"/>
      <c r="B233" s="1063" t="s">
        <v>493</v>
      </c>
      <c r="C233" s="1063"/>
      <c r="D233" s="1063"/>
      <c r="E233" s="1063"/>
      <c r="F233" s="1063"/>
      <c r="G233" s="1063"/>
      <c r="H233" s="1465">
        <f>H231*H232</f>
        <v>1752.9321348000001</v>
      </c>
      <c r="I233" s="1465">
        <f>I231*I232</f>
        <v>809.81820309742341</v>
      </c>
      <c r="J233" s="1609">
        <f>-2659-J243</f>
        <v>262.32995829049787</v>
      </c>
      <c r="K233" s="1588">
        <v>-1427</v>
      </c>
      <c r="L233" s="1588">
        <v>190</v>
      </c>
      <c r="M233" s="1588">
        <v>91</v>
      </c>
      <c r="N233" s="1588">
        <v>0</v>
      </c>
      <c r="O233" s="1588">
        <v>-18</v>
      </c>
      <c r="P233" s="1588">
        <v>-287</v>
      </c>
      <c r="Q233" s="1588">
        <v>114</v>
      </c>
      <c r="R233" s="1465">
        <f t="shared" ref="R233:AE233" si="271">R231*R232</f>
        <v>-247.36713526487233</v>
      </c>
      <c r="S233" s="1465">
        <f t="shared" si="271"/>
        <v>-224.44916852391566</v>
      </c>
      <c r="T233" s="1465">
        <f t="shared" si="271"/>
        <v>-32.919579155369476</v>
      </c>
      <c r="U233" s="1465">
        <f t="shared" si="271"/>
        <v>-35.932766179291711</v>
      </c>
      <c r="V233" s="1465">
        <f t="shared" si="271"/>
        <v>376.27043819993753</v>
      </c>
      <c r="W233" s="1465">
        <f t="shared" si="271"/>
        <v>461.7744335489765</v>
      </c>
      <c r="X233" s="1465">
        <f t="shared" si="271"/>
        <v>532.55008470210669</v>
      </c>
      <c r="Y233" s="1465">
        <f t="shared" si="271"/>
        <v>591.52746374794901</v>
      </c>
      <c r="Z233" s="1465">
        <f t="shared" si="271"/>
        <v>648.75202603730861</v>
      </c>
      <c r="AA233" s="1465">
        <f t="shared" si="271"/>
        <v>698.46986738132273</v>
      </c>
      <c r="AB233" s="1465">
        <f t="shared" si="271"/>
        <v>743.20574145363787</v>
      </c>
      <c r="AC233" s="1465">
        <f t="shared" si="271"/>
        <v>775.55104238761021</v>
      </c>
      <c r="AD233" s="1465">
        <f t="shared" si="271"/>
        <v>812.51189492134449</v>
      </c>
      <c r="AE233" s="1465">
        <f t="shared" si="271"/>
        <v>847.88280002735974</v>
      </c>
      <c r="AF233" s="1063"/>
      <c r="AG233" s="1063"/>
      <c r="AH233" s="1063"/>
      <c r="AI233" s="1063"/>
      <c r="AJ233" s="1063"/>
      <c r="AK233" s="1063"/>
      <c r="AL233" s="1063"/>
      <c r="AM233" s="1063"/>
      <c r="AN233" s="1063"/>
      <c r="AO233" s="1063"/>
      <c r="AP233" s="1063"/>
      <c r="AQ233" s="1063"/>
      <c r="AR233" s="1063"/>
      <c r="AS233" s="1063"/>
      <c r="AT233" s="1063"/>
      <c r="AU233" s="1063"/>
      <c r="AV233" s="1063"/>
      <c r="AW233" s="1063"/>
    </row>
    <row r="234" spans="1:49" ht="15.75">
      <c r="A234" s="1063"/>
      <c r="B234" s="1063"/>
      <c r="C234" s="1063"/>
      <c r="D234" s="1063"/>
      <c r="E234" s="1063"/>
      <c r="F234" s="1063"/>
      <c r="G234" s="1063"/>
      <c r="H234" s="1063"/>
      <c r="I234" s="1063"/>
      <c r="J234" s="1063"/>
      <c r="K234" s="1063"/>
      <c r="L234" s="1063"/>
      <c r="M234" s="1063"/>
      <c r="N234" s="1063"/>
      <c r="O234" s="1063"/>
      <c r="P234" s="1063"/>
      <c r="Q234" s="1063"/>
      <c r="R234" s="1063"/>
      <c r="S234" s="1063"/>
      <c r="T234" s="1063"/>
      <c r="U234" s="1063"/>
      <c r="V234" s="1063"/>
      <c r="W234" s="1063"/>
      <c r="X234" s="1063"/>
      <c r="Y234" s="1063"/>
      <c r="Z234" s="1063"/>
      <c r="AA234" s="1063"/>
      <c r="AB234" s="1063"/>
      <c r="AC234" s="1063"/>
      <c r="AD234" s="1063"/>
      <c r="AE234" s="1063"/>
      <c r="AF234" s="1063"/>
      <c r="AG234" s="1063"/>
      <c r="AH234" s="1063"/>
      <c r="AI234" s="1063"/>
      <c r="AJ234" s="1063"/>
      <c r="AK234" s="1063"/>
      <c r="AL234" s="1063"/>
      <c r="AM234" s="1063"/>
      <c r="AN234" s="1063"/>
      <c r="AO234" s="1063"/>
      <c r="AP234" s="1063"/>
      <c r="AQ234" s="1063"/>
      <c r="AR234" s="1063"/>
      <c r="AS234" s="1063"/>
      <c r="AT234" s="1063"/>
      <c r="AU234" s="1063"/>
      <c r="AV234" s="1063"/>
      <c r="AW234" s="1063"/>
    </row>
    <row r="235" spans="1:49" ht="15.75">
      <c r="A235" s="1063"/>
      <c r="B235" s="1063" t="s">
        <v>494</v>
      </c>
      <c r="C235" s="1063"/>
      <c r="D235" s="1063"/>
      <c r="E235" s="1063"/>
      <c r="F235" s="1063"/>
      <c r="G235" s="1063"/>
      <c r="H235" s="1591">
        <f>0.35*1431</f>
        <v>500.84999999999997</v>
      </c>
      <c r="I235" s="1591">
        <v>0</v>
      </c>
      <c r="J235" s="1591">
        <v>0</v>
      </c>
      <c r="K235" s="1591">
        <v>90</v>
      </c>
      <c r="L235" s="1591">
        <v>270</v>
      </c>
      <c r="M235" s="1591">
        <v>270</v>
      </c>
      <c r="N235" s="1591">
        <v>270</v>
      </c>
      <c r="O235" s="1591">
        <v>270</v>
      </c>
      <c r="P235" s="1591">
        <v>270</v>
      </c>
      <c r="Q235" s="1591">
        <v>270</v>
      </c>
      <c r="R235" s="1591">
        <v>270</v>
      </c>
      <c r="S235" s="1591">
        <v>270</v>
      </c>
      <c r="T235" s="1591">
        <v>270</v>
      </c>
      <c r="U235" s="1591">
        <v>270</v>
      </c>
      <c r="V235" s="1591">
        <v>712.11811045850834</v>
      </c>
      <c r="W235" s="1591">
        <v>400.50298107869691</v>
      </c>
      <c r="X235" s="1591">
        <v>820.61585830075614</v>
      </c>
      <c r="Y235" s="1591">
        <v>838.17496819841756</v>
      </c>
      <c r="Z235" s="1591">
        <v>854.36676535146989</v>
      </c>
      <c r="AA235" s="1591">
        <v>871.75185049076674</v>
      </c>
      <c r="AB235" s="1591">
        <v>890.66126211022402</v>
      </c>
      <c r="AC235" s="1591">
        <v>911.63297041461647</v>
      </c>
      <c r="AD235" s="1591">
        <v>934.61651134452541</v>
      </c>
      <c r="AE235" s="1591">
        <v>959.773605099674</v>
      </c>
      <c r="AF235" s="1063" t="s">
        <v>8900</v>
      </c>
      <c r="AG235" s="1063"/>
      <c r="AH235" s="1063"/>
      <c r="AI235" s="1063"/>
      <c r="AJ235" s="1063"/>
      <c r="AK235" s="1063"/>
      <c r="AL235" s="1063"/>
      <c r="AM235" s="1063"/>
      <c r="AN235" s="1063"/>
      <c r="AO235" s="1063"/>
      <c r="AP235" s="1063"/>
      <c r="AQ235" s="1063"/>
      <c r="AR235" s="1063"/>
      <c r="AS235" s="1063"/>
      <c r="AT235" s="1063"/>
      <c r="AU235" s="1063"/>
      <c r="AV235" s="1063"/>
      <c r="AW235" s="1063"/>
    </row>
    <row r="236" spans="1:49" ht="15.75">
      <c r="A236" s="1063"/>
      <c r="B236" s="1063" t="s">
        <v>495</v>
      </c>
      <c r="C236" s="1063"/>
      <c r="D236" s="1063"/>
      <c r="E236" s="1063"/>
      <c r="F236" s="1063"/>
      <c r="G236" s="1063"/>
      <c r="H236" s="1466">
        <f>H235*'FX inputs'!N11*'FX inputs'!N3</f>
        <v>8502.6299400000007</v>
      </c>
      <c r="I236" s="1466">
        <f>I235*'FX inputs'!O11*'FX inputs'!O3</f>
        <v>0</v>
      </c>
      <c r="J236" s="1466">
        <f>J235*'FX inputs'!P11*'FX inputs'!P3</f>
        <v>0</v>
      </c>
      <c r="K236" s="1466">
        <f>K235*'FX inputs'!Q11*'FX inputs'!Q3</f>
        <v>1584.414</v>
      </c>
      <c r="L236" s="1466">
        <f>L235*'FX inputs'!R11*'FX inputs'!R3</f>
        <v>5601.3930000000009</v>
      </c>
      <c r="M236" s="1466">
        <f>M235*'FX inputs'!S11*'FX inputs'!S3</f>
        <v>5717.5739999999987</v>
      </c>
      <c r="N236" s="1466">
        <f>N235*'FX inputs'!T11*'FX inputs'!T3</f>
        <v>6126.6779999999999</v>
      </c>
      <c r="O236" s="1466">
        <f>O235*'FX inputs'!U11*'FX inputs'!U3</f>
        <v>5818.1760000000004</v>
      </c>
      <c r="P236" s="1466">
        <f>P235*'FX inputs'!V11*'FX inputs'!V3</f>
        <v>6614.6219999999985</v>
      </c>
      <c r="Q236" s="1466">
        <f>Q235*'FX inputs'!W11*'FX inputs'!W3</f>
        <v>6479.6199294729649</v>
      </c>
      <c r="R236" s="1466">
        <f>R235*'FX inputs'!X11*'FX inputs'!X3</f>
        <v>5701.1849999999995</v>
      </c>
      <c r="S236" s="1466">
        <f>S235*'FX inputs'!Y11*'FX inputs'!Y3</f>
        <v>5172.9840000000004</v>
      </c>
      <c r="T236" s="1466">
        <f>T235*'FX inputs'!Z11*'FX inputs'!Z3</f>
        <v>5336.2800000000007</v>
      </c>
      <c r="U236" s="1466">
        <f>U235*'FX inputs'!AA11*'FX inputs'!AA3</f>
        <v>5824.7191011235964</v>
      </c>
      <c r="V236" s="1466">
        <f>V235*'FX inputs'!AB11*'FX inputs'!AB3</f>
        <v>14739.188797862151</v>
      </c>
      <c r="W236" s="1466">
        <f>W235*'FX inputs'!AC11*'FX inputs'!AC3</f>
        <v>8455.2699121683982</v>
      </c>
      <c r="X236" s="1466">
        <f>X235*'FX inputs'!AD11*'FX inputs'!AD3</f>
        <v>17671.02738811012</v>
      </c>
      <c r="Y236" s="1466">
        <f>Y235*'FX inputs'!AE11*'FX inputs'!AE3</f>
        <v>18410.125666748761</v>
      </c>
      <c r="Z236" s="1466">
        <f>Z235*'FX inputs'!AF11*'FX inputs'!AF3</f>
        <v>19141.086425440197</v>
      </c>
      <c r="AA236" s="1466">
        <f>AA235*'FX inputs'!AG11*'FX inputs'!AG3</f>
        <v>19921.190467907669</v>
      </c>
      <c r="AB236" s="1466">
        <f>AB235*'FX inputs'!AH11*'FX inputs'!AH3</f>
        <v>20760.372676690051</v>
      </c>
      <c r="AC236" s="1466">
        <f>AC235*'FX inputs'!AI11*'FX inputs'!AI3</f>
        <v>21674.185052835146</v>
      </c>
      <c r="AD236" s="1466">
        <f>AD235*'FX inputs'!AJ11*'FX inputs'!AJ3</f>
        <v>22665.033972307381</v>
      </c>
      <c r="AE236" s="1466">
        <f>AE235*'FX inputs'!AK11*'FX inputs'!AK3</f>
        <v>23740.611387973819</v>
      </c>
      <c r="AF236" s="1063"/>
      <c r="AG236" s="1063"/>
      <c r="AH236" s="1063"/>
      <c r="AI236" s="1063"/>
      <c r="AJ236" s="1063"/>
      <c r="AK236" s="1063"/>
      <c r="AL236" s="1063"/>
      <c r="AM236" s="1063"/>
      <c r="AN236" s="1063"/>
      <c r="AO236" s="1063"/>
      <c r="AP236" s="1063"/>
      <c r="AQ236" s="1063"/>
      <c r="AR236" s="1063"/>
      <c r="AS236" s="1063"/>
      <c r="AT236" s="1063"/>
      <c r="AU236" s="1063"/>
      <c r="AV236" s="1063"/>
      <c r="AW236" s="1063"/>
    </row>
    <row r="237" spans="1:49" ht="15.75">
      <c r="A237" s="1063"/>
      <c r="B237" s="1063" t="s">
        <v>492</v>
      </c>
      <c r="C237" s="1063"/>
      <c r="D237" s="1063"/>
      <c r="E237" s="1063"/>
      <c r="F237" s="1063"/>
      <c r="G237" s="1063"/>
      <c r="H237" s="1068">
        <f>H232</f>
        <v>0.14899999999999999</v>
      </c>
      <c r="I237" s="1068">
        <f t="shared" ref="I237:N237" si="272">I232</f>
        <v>0.29799999999999999</v>
      </c>
      <c r="J237" s="1068">
        <f t="shared" si="272"/>
        <v>0.22600000000000001</v>
      </c>
      <c r="K237" s="1068">
        <f t="shared" si="272"/>
        <v>0.2</v>
      </c>
      <c r="L237" s="1068">
        <f t="shared" si="272"/>
        <v>0.21099999999999999</v>
      </c>
      <c r="M237" s="1068">
        <f t="shared" si="272"/>
        <v>0.21099999999999999</v>
      </c>
      <c r="N237" s="1068">
        <f t="shared" si="272"/>
        <v>0.21099999999999999</v>
      </c>
      <c r="O237" s="1068">
        <f t="shared" ref="O237:U237" si="273">O232</f>
        <v>0.21099999999999999</v>
      </c>
      <c r="P237" s="1068">
        <f t="shared" si="273"/>
        <v>0.21099999999999999</v>
      </c>
      <c r="Q237" s="1068">
        <f t="shared" si="273"/>
        <v>0.21099999999999999</v>
      </c>
      <c r="R237" s="1068">
        <f t="shared" si="273"/>
        <v>0.21099999999999999</v>
      </c>
      <c r="S237" s="1068">
        <f t="shared" si="273"/>
        <v>0.21099999999999999</v>
      </c>
      <c r="T237" s="1068">
        <f t="shared" si="273"/>
        <v>0.03</v>
      </c>
      <c r="U237" s="1068">
        <f t="shared" si="273"/>
        <v>0.03</v>
      </c>
      <c r="V237" s="1068">
        <f>V232</f>
        <v>0.03</v>
      </c>
      <c r="W237" s="1068">
        <f>W232</f>
        <v>0.03</v>
      </c>
      <c r="X237" s="1068">
        <f>X232</f>
        <v>0.03</v>
      </c>
      <c r="Y237" s="1068">
        <f>Y232</f>
        <v>0.03</v>
      </c>
      <c r="Z237" s="1068">
        <f>Z232</f>
        <v>0.03</v>
      </c>
      <c r="AA237" s="1068">
        <f t="shared" ref="AA237:AE237" si="274">AA232</f>
        <v>0.03</v>
      </c>
      <c r="AB237" s="1068">
        <f t="shared" si="274"/>
        <v>0.03</v>
      </c>
      <c r="AC237" s="1068">
        <f t="shared" si="274"/>
        <v>0.03</v>
      </c>
      <c r="AD237" s="1068">
        <f t="shared" si="274"/>
        <v>0.03</v>
      </c>
      <c r="AE237" s="1068">
        <f t="shared" si="274"/>
        <v>0.03</v>
      </c>
      <c r="AF237" s="1063"/>
      <c r="AG237" s="1063"/>
      <c r="AH237" s="1063"/>
      <c r="AI237" s="1063"/>
      <c r="AJ237" s="1063"/>
      <c r="AK237" s="1063"/>
      <c r="AL237" s="1063"/>
      <c r="AM237" s="1063"/>
      <c r="AN237" s="1063"/>
      <c r="AO237" s="1063"/>
      <c r="AP237" s="1063"/>
      <c r="AQ237" s="1063"/>
      <c r="AR237" s="1063"/>
      <c r="AS237" s="1063"/>
      <c r="AT237" s="1063"/>
      <c r="AU237" s="1063"/>
      <c r="AV237" s="1063"/>
      <c r="AW237" s="1063"/>
    </row>
    <row r="238" spans="1:49" ht="15.75">
      <c r="A238" s="1063"/>
      <c r="B238" s="1063" t="s">
        <v>496</v>
      </c>
      <c r="C238" s="1063"/>
      <c r="D238" s="1063"/>
      <c r="E238" s="1063"/>
      <c r="F238" s="1063"/>
      <c r="G238" s="1063"/>
      <c r="H238" s="1466">
        <f>H236*H237</f>
        <v>1266.8918610600001</v>
      </c>
      <c r="I238" s="1466">
        <f t="shared" ref="I238:N238" si="275">I236*I237</f>
        <v>0</v>
      </c>
      <c r="J238" s="1466">
        <f t="shared" si="275"/>
        <v>0</v>
      </c>
      <c r="K238" s="1466">
        <f t="shared" si="275"/>
        <v>316.88280000000003</v>
      </c>
      <c r="L238" s="1466">
        <f t="shared" si="275"/>
        <v>1181.8939230000001</v>
      </c>
      <c r="M238" s="1466">
        <f t="shared" si="275"/>
        <v>1206.4081139999996</v>
      </c>
      <c r="N238" s="1466">
        <f t="shared" si="275"/>
        <v>1292.7290579999999</v>
      </c>
      <c r="O238" s="1466">
        <f t="shared" ref="O238:U238" si="276">O236*O237</f>
        <v>1227.6351360000001</v>
      </c>
      <c r="P238" s="1466">
        <f t="shared" si="276"/>
        <v>1395.6852419999996</v>
      </c>
      <c r="Q238" s="1466">
        <f t="shared" si="276"/>
        <v>1367.1998051187957</v>
      </c>
      <c r="R238" s="1593">
        <v>2459</v>
      </c>
      <c r="S238" s="1593">
        <v>1867</v>
      </c>
      <c r="T238" s="1593">
        <v>-116.67700000000001</v>
      </c>
      <c r="U238" s="1466">
        <f t="shared" si="276"/>
        <v>174.74157303370788</v>
      </c>
      <c r="V238" s="1466">
        <f>V236*V237</f>
        <v>442.17566393586452</v>
      </c>
      <c r="W238" s="1466">
        <f>W236*W237</f>
        <v>253.65809736505193</v>
      </c>
      <c r="X238" s="1466">
        <f>X236*X237</f>
        <v>530.13082164330353</v>
      </c>
      <c r="Y238" s="1466">
        <f>Y236*Y237</f>
        <v>552.30377000246278</v>
      </c>
      <c r="Z238" s="1466">
        <f>Z236*Z237</f>
        <v>574.23259276320584</v>
      </c>
      <c r="AA238" s="1466">
        <f t="shared" ref="AA238:AE238" si="277">AA236*AA237</f>
        <v>597.63571403723006</v>
      </c>
      <c r="AB238" s="1466">
        <f t="shared" si="277"/>
        <v>622.81118030070149</v>
      </c>
      <c r="AC238" s="1466">
        <f t="shared" si="277"/>
        <v>650.2255515850544</v>
      </c>
      <c r="AD238" s="1466">
        <f t="shared" si="277"/>
        <v>679.95101916922135</v>
      </c>
      <c r="AE238" s="1466">
        <f t="shared" si="277"/>
        <v>712.21834163921449</v>
      </c>
      <c r="AF238" s="1063"/>
      <c r="AG238" s="1063"/>
      <c r="AH238" s="1063"/>
      <c r="AI238" s="1063"/>
      <c r="AJ238" s="1063"/>
      <c r="AK238" s="1063"/>
      <c r="AL238" s="1063"/>
      <c r="AM238" s="1063"/>
      <c r="AN238" s="1063"/>
      <c r="AO238" s="1063"/>
      <c r="AP238" s="1063"/>
      <c r="AQ238" s="1063"/>
      <c r="AR238" s="1063"/>
      <c r="AS238" s="1063"/>
      <c r="AT238" s="1063"/>
      <c r="AU238" s="1063"/>
      <c r="AV238" s="1063"/>
      <c r="AW238" s="1063"/>
    </row>
    <row r="239" spans="1:49" ht="15.75">
      <c r="A239" s="1063"/>
      <c r="B239" s="1063"/>
      <c r="C239" s="1063"/>
      <c r="D239" s="1063"/>
      <c r="E239" s="1063"/>
      <c r="F239" s="1063"/>
      <c r="G239" s="1063"/>
      <c r="H239" s="1063"/>
      <c r="I239" s="1063"/>
      <c r="J239" s="1063"/>
      <c r="K239" s="1063"/>
      <c r="L239" s="1063"/>
      <c r="M239" s="1063"/>
      <c r="N239" s="1063"/>
      <c r="O239" s="1063"/>
      <c r="P239" s="1063"/>
      <c r="Q239" s="1063"/>
      <c r="R239" s="1063"/>
      <c r="S239" s="1063"/>
      <c r="T239" s="1063"/>
      <c r="U239" s="1063"/>
      <c r="V239" s="1063"/>
      <c r="W239" s="1063"/>
      <c r="X239" s="1063"/>
      <c r="Y239" s="1063"/>
      <c r="Z239" s="1063"/>
      <c r="AA239" s="1063"/>
      <c r="AB239" s="1063"/>
      <c r="AC239" s="1063"/>
      <c r="AD239" s="1063"/>
      <c r="AE239" s="1063"/>
      <c r="AF239" s="1063"/>
      <c r="AG239" s="1063"/>
      <c r="AH239" s="1063"/>
      <c r="AI239" s="1063"/>
      <c r="AJ239" s="1063"/>
      <c r="AK239" s="1063"/>
      <c r="AL239" s="1063"/>
      <c r="AM239" s="1063"/>
      <c r="AN239" s="1063"/>
      <c r="AO239" s="1063"/>
      <c r="AP239" s="1063"/>
      <c r="AQ239" s="1063"/>
      <c r="AR239" s="1063"/>
      <c r="AS239" s="1063"/>
      <c r="AT239" s="1063"/>
      <c r="AU239" s="1063"/>
      <c r="AV239" s="1063"/>
      <c r="AW239" s="1063"/>
    </row>
    <row r="240" spans="1:49" ht="15.75">
      <c r="A240" s="1063"/>
      <c r="B240" s="1063" t="s">
        <v>497</v>
      </c>
      <c r="C240" s="1063"/>
      <c r="D240" s="1063"/>
      <c r="E240" s="1063"/>
      <c r="F240" s="1063"/>
      <c r="G240" s="1063"/>
      <c r="H240" s="1591">
        <v>251.63013841159932</v>
      </c>
      <c r="I240" s="1591">
        <v>124.5991739570087</v>
      </c>
      <c r="J240" s="1591">
        <v>40.505832630596885</v>
      </c>
      <c r="K240" s="1591"/>
      <c r="L240" s="1591"/>
      <c r="M240" s="1591"/>
      <c r="N240" s="1591"/>
      <c r="O240" s="1591"/>
      <c r="P240" s="1591"/>
      <c r="Q240" s="1591"/>
      <c r="R240" s="1591"/>
      <c r="S240" s="1591"/>
      <c r="T240" s="1591"/>
      <c r="U240" s="1591"/>
      <c r="V240" s="1591"/>
      <c r="W240" s="1591"/>
      <c r="X240" s="1591"/>
      <c r="Y240" s="1591"/>
      <c r="Z240" s="1591"/>
      <c r="AA240" s="1591"/>
      <c r="AB240" s="1591"/>
      <c r="AC240" s="1591"/>
      <c r="AD240" s="1591"/>
      <c r="AE240" s="1591"/>
      <c r="AF240" s="1063"/>
      <c r="AG240" s="1063"/>
      <c r="AH240" s="1063"/>
      <c r="AI240" s="1063"/>
      <c r="AJ240" s="1063"/>
      <c r="AK240" s="1063"/>
      <c r="AL240" s="1063"/>
      <c r="AM240" s="1063"/>
      <c r="AN240" s="1063"/>
      <c r="AO240" s="1063"/>
      <c r="AP240" s="1063"/>
      <c r="AQ240" s="1063"/>
      <c r="AR240" s="1063"/>
      <c r="AS240" s="1063"/>
      <c r="AT240" s="1063"/>
      <c r="AU240" s="1063"/>
      <c r="AV240" s="1063"/>
      <c r="AW240" s="1063"/>
    </row>
    <row r="241" spans="1:49" ht="15.75">
      <c r="A241" s="1063"/>
      <c r="B241" s="1063" t="s">
        <v>491</v>
      </c>
      <c r="C241" s="1063"/>
      <c r="D241" s="1063"/>
      <c r="E241" s="1063"/>
      <c r="F241" s="1063"/>
      <c r="G241" s="1063"/>
      <c r="H241" s="1466">
        <f>H240*'FX inputs'!$N$11*'FX inputs'!N3</f>
        <v>4271.7738817306745</v>
      </c>
      <c r="I241" s="1466">
        <f>I240*'FX inputs'!$N$11*'FX inputs'!O3</f>
        <v>2050.952243001946</v>
      </c>
      <c r="J241" s="1466">
        <f>J240*'FX inputs'!$N$11*'FX inputs'!P3</f>
        <v>691.30089375660782</v>
      </c>
      <c r="K241" s="1466"/>
      <c r="L241" s="1466"/>
      <c r="M241" s="1466"/>
      <c r="N241" s="1466"/>
      <c r="O241" s="1466"/>
      <c r="P241" s="1466"/>
      <c r="Q241" s="1466"/>
      <c r="R241" s="1466"/>
      <c r="S241" s="1466"/>
      <c r="T241" s="1466"/>
      <c r="U241" s="1466"/>
      <c r="V241" s="1466"/>
      <c r="W241" s="1466"/>
      <c r="X241" s="1466"/>
      <c r="Y241" s="1466"/>
      <c r="Z241" s="1466"/>
      <c r="AA241" s="1466"/>
      <c r="AB241" s="1466"/>
      <c r="AC241" s="1466"/>
      <c r="AD241" s="1466"/>
      <c r="AE241" s="1466"/>
      <c r="AF241" s="1063"/>
      <c r="AG241" s="1063"/>
      <c r="AH241" s="1063"/>
      <c r="AI241" s="1063"/>
      <c r="AJ241" s="1063"/>
      <c r="AK241" s="1063"/>
      <c r="AL241" s="1063"/>
      <c r="AM241" s="1063"/>
      <c r="AN241" s="1063"/>
      <c r="AO241" s="1063"/>
      <c r="AP241" s="1063"/>
      <c r="AQ241" s="1063"/>
      <c r="AR241" s="1063"/>
      <c r="AS241" s="1063"/>
      <c r="AT241" s="1063"/>
      <c r="AU241" s="1063"/>
      <c r="AV241" s="1063"/>
      <c r="AW241" s="1063"/>
    </row>
    <row r="242" spans="1:49" ht="15.75">
      <c r="A242" s="1063"/>
      <c r="B242" s="1063" t="s">
        <v>492</v>
      </c>
      <c r="C242" s="1063"/>
      <c r="D242" s="1063"/>
      <c r="E242" s="1063"/>
      <c r="F242" s="1063"/>
      <c r="G242" s="1063"/>
      <c r="H242" s="1608">
        <f>I242*0.25</f>
        <v>5.6899999999999999E-2</v>
      </c>
      <c r="I242" s="1608">
        <v>0.2276</v>
      </c>
      <c r="J242" s="1608">
        <v>0.2276</v>
      </c>
      <c r="K242" s="1608"/>
      <c r="L242" s="1608"/>
      <c r="M242" s="1608"/>
      <c r="N242" s="1608"/>
      <c r="O242" s="1608"/>
      <c r="P242" s="1608"/>
      <c r="Q242" s="1608"/>
      <c r="R242" s="1608"/>
      <c r="S242" s="1608"/>
      <c r="T242" s="1608"/>
      <c r="U242" s="1608"/>
      <c r="V242" s="1608"/>
      <c r="W242" s="1608"/>
      <c r="X242" s="1608"/>
      <c r="Y242" s="1608"/>
      <c r="Z242" s="1608"/>
      <c r="AA242" s="1608"/>
      <c r="AB242" s="1608"/>
      <c r="AC242" s="1608"/>
      <c r="AD242" s="1608"/>
      <c r="AE242" s="1608"/>
      <c r="AF242" s="1063"/>
      <c r="AG242" s="1063"/>
      <c r="AH242" s="1063"/>
      <c r="AI242" s="1063"/>
      <c r="AJ242" s="1063"/>
      <c r="AK242" s="1063"/>
      <c r="AL242" s="1063"/>
      <c r="AM242" s="1063"/>
      <c r="AN242" s="1063"/>
      <c r="AO242" s="1063"/>
      <c r="AP242" s="1063"/>
      <c r="AQ242" s="1063"/>
      <c r="AR242" s="1063"/>
      <c r="AS242" s="1063"/>
      <c r="AT242" s="1063"/>
      <c r="AU242" s="1063"/>
      <c r="AV242" s="1063"/>
      <c r="AW242" s="1063"/>
    </row>
    <row r="243" spans="1:49" ht="15.75">
      <c r="A243" s="1063"/>
      <c r="B243" s="1063" t="s">
        <v>498</v>
      </c>
      <c r="C243" s="1063"/>
      <c r="D243" s="1063"/>
      <c r="E243" s="1063"/>
      <c r="F243" s="1063"/>
      <c r="G243" s="1063"/>
      <c r="H243" s="1465">
        <f>H241*H242</f>
        <v>243.06393387047538</v>
      </c>
      <c r="I243" s="1465">
        <f>I241*I242</f>
        <v>466.7967305072429</v>
      </c>
      <c r="J243" s="1609">
        <f>J241*J242*0.5-3000</f>
        <v>-2921.3299582904979</v>
      </c>
      <c r="K243" s="1465"/>
      <c r="L243" s="1465"/>
      <c r="M243" s="1465"/>
      <c r="N243" s="1465"/>
      <c r="O243" s="1465"/>
      <c r="P243" s="1465"/>
      <c r="Q243" s="1465"/>
      <c r="R243" s="1465"/>
      <c r="S243" s="1465"/>
      <c r="T243" s="1465"/>
      <c r="U243" s="1465"/>
      <c r="V243" s="1465"/>
      <c r="W243" s="1465"/>
      <c r="X243" s="1465"/>
      <c r="Y243" s="1465"/>
      <c r="Z243" s="1465"/>
      <c r="AA243" s="1465"/>
      <c r="AB243" s="1465"/>
      <c r="AC243" s="1465"/>
      <c r="AD243" s="1465"/>
      <c r="AE243" s="1465"/>
      <c r="AF243" s="1063"/>
      <c r="AG243" s="1063"/>
      <c r="AH243" s="1063"/>
      <c r="AI243" s="1063"/>
      <c r="AJ243" s="1063"/>
      <c r="AK243" s="1063"/>
      <c r="AL243" s="1063"/>
      <c r="AM243" s="1063"/>
      <c r="AN243" s="1063"/>
      <c r="AO243" s="1063"/>
      <c r="AP243" s="1063"/>
      <c r="AQ243" s="1063"/>
      <c r="AR243" s="1063"/>
      <c r="AS243" s="1063"/>
      <c r="AT243" s="1063"/>
      <c r="AU243" s="1063"/>
      <c r="AV243" s="1063"/>
      <c r="AW243" s="1063"/>
    </row>
    <row r="244" spans="1:49" ht="15.75">
      <c r="A244" s="1063"/>
      <c r="B244" s="1063"/>
      <c r="C244" s="1063"/>
      <c r="D244" s="1063"/>
      <c r="E244" s="1063"/>
      <c r="F244" s="1063"/>
      <c r="G244" s="1063"/>
      <c r="H244" s="1063"/>
      <c r="I244" s="1063"/>
      <c r="J244" s="1063"/>
      <c r="K244" s="1063"/>
      <c r="L244" s="1063"/>
      <c r="M244" s="1063"/>
      <c r="N244" s="1063"/>
      <c r="O244" s="1063"/>
      <c r="P244" s="1063"/>
      <c r="Q244" s="1063"/>
      <c r="R244" s="1063"/>
      <c r="S244" s="1063"/>
      <c r="T244" s="1063"/>
      <c r="U244" s="1063"/>
      <c r="V244" s="1063"/>
      <c r="W244" s="1063"/>
      <c r="X244" s="1063"/>
      <c r="Y244" s="1063"/>
      <c r="Z244" s="1063"/>
      <c r="AA244" s="1063"/>
      <c r="AB244" s="1063"/>
      <c r="AC244" s="1063"/>
      <c r="AD244" s="1063"/>
      <c r="AE244" s="1063"/>
      <c r="AF244" s="1063"/>
      <c r="AG244" s="1063"/>
      <c r="AH244" s="1063"/>
      <c r="AI244" s="1063"/>
      <c r="AJ244" s="1063"/>
      <c r="AK244" s="1063"/>
      <c r="AL244" s="1063"/>
      <c r="AM244" s="1063"/>
      <c r="AN244" s="1063"/>
      <c r="AO244" s="1063"/>
      <c r="AP244" s="1063"/>
      <c r="AQ244" s="1063"/>
      <c r="AR244" s="1063"/>
      <c r="AS244" s="1063"/>
      <c r="AT244" s="1063"/>
      <c r="AU244" s="1063"/>
      <c r="AV244" s="1063"/>
      <c r="AW244" s="1063"/>
    </row>
    <row r="245" spans="1:49" ht="15.75">
      <c r="A245" s="1063"/>
      <c r="B245" s="1063" t="s">
        <v>499</v>
      </c>
      <c r="C245" s="1063"/>
      <c r="D245" s="1063"/>
      <c r="E245" s="1063"/>
      <c r="F245" s="1063"/>
      <c r="G245" s="1063"/>
      <c r="H245" s="1591">
        <v>168</v>
      </c>
      <c r="I245" s="1591">
        <v>22.10615</v>
      </c>
      <c r="J245" s="1591">
        <v>22.10615</v>
      </c>
      <c r="K245" s="1591"/>
      <c r="L245" s="1591"/>
      <c r="M245" s="1591"/>
      <c r="N245" s="1591"/>
      <c r="O245" s="1591"/>
      <c r="P245" s="1591"/>
      <c r="Q245" s="1591"/>
      <c r="R245" s="1591"/>
      <c r="S245" s="1591"/>
      <c r="T245" s="1591"/>
      <c r="U245" s="1591"/>
      <c r="V245" s="1591"/>
      <c r="W245" s="1591"/>
      <c r="X245" s="1591"/>
      <c r="Y245" s="1591"/>
      <c r="Z245" s="1591"/>
      <c r="AA245" s="1591"/>
      <c r="AB245" s="1591"/>
      <c r="AC245" s="1591"/>
      <c r="AD245" s="1591"/>
      <c r="AE245" s="1591"/>
      <c r="AF245" s="1063"/>
      <c r="AG245" s="1063"/>
      <c r="AH245" s="1063"/>
      <c r="AI245" s="1063"/>
      <c r="AJ245" s="1063"/>
      <c r="AK245" s="1063"/>
      <c r="AL245" s="1063"/>
      <c r="AM245" s="1063"/>
      <c r="AN245" s="1063"/>
      <c r="AO245" s="1063"/>
      <c r="AP245" s="1063"/>
      <c r="AQ245" s="1063"/>
      <c r="AR245" s="1063"/>
      <c r="AS245" s="1063"/>
      <c r="AT245" s="1063"/>
      <c r="AU245" s="1063"/>
      <c r="AV245" s="1063"/>
      <c r="AW245" s="1063"/>
    </row>
    <row r="246" spans="1:49" ht="15.75">
      <c r="A246" s="1063"/>
      <c r="B246" s="1063" t="s">
        <v>500</v>
      </c>
      <c r="C246" s="1063"/>
      <c r="D246" s="1063"/>
      <c r="E246" s="1063"/>
      <c r="F246" s="1063"/>
      <c r="G246" s="1063"/>
      <c r="H246" s="1466">
        <f>H245*'FX inputs'!$N$11*'FX inputs'!N3</f>
        <v>2852.0351999999998</v>
      </c>
      <c r="I246" s="1466">
        <f>I245*'FX inputs'!$N$11*'FX inputs'!O3</f>
        <v>363.87607145999999</v>
      </c>
      <c r="J246" s="1466">
        <f>J245*'FX inputs'!$N$11*'FX inputs'!P3</f>
        <v>377.27903020500003</v>
      </c>
      <c r="K246" s="1466"/>
      <c r="L246" s="1466"/>
      <c r="M246" s="1466"/>
      <c r="N246" s="1466"/>
      <c r="O246" s="1466"/>
      <c r="P246" s="1466"/>
      <c r="Q246" s="1466"/>
      <c r="R246" s="1466"/>
      <c r="S246" s="1466"/>
      <c r="T246" s="1466"/>
      <c r="U246" s="1466"/>
      <c r="V246" s="1466"/>
      <c r="W246" s="1466"/>
      <c r="X246" s="1466"/>
      <c r="Y246" s="1466"/>
      <c r="Z246" s="1466"/>
      <c r="AA246" s="1466"/>
      <c r="AB246" s="1466"/>
      <c r="AC246" s="1466"/>
      <c r="AD246" s="1466"/>
      <c r="AE246" s="1466"/>
      <c r="AF246" s="1063"/>
      <c r="AG246" s="1063"/>
      <c r="AH246" s="1063"/>
      <c r="AI246" s="1063"/>
      <c r="AJ246" s="1063"/>
      <c r="AK246" s="1063"/>
      <c r="AL246" s="1063"/>
      <c r="AM246" s="1063"/>
      <c r="AN246" s="1063"/>
      <c r="AO246" s="1063"/>
      <c r="AP246" s="1063"/>
      <c r="AQ246" s="1063"/>
      <c r="AR246" s="1063"/>
      <c r="AS246" s="1063"/>
      <c r="AT246" s="1063"/>
      <c r="AU246" s="1063"/>
      <c r="AV246" s="1063"/>
      <c r="AW246" s="1063"/>
    </row>
    <row r="247" spans="1:49" ht="15.75">
      <c r="A247" s="1063"/>
      <c r="B247" s="1063" t="s">
        <v>492</v>
      </c>
      <c r="C247" s="1063"/>
      <c r="D247" s="1063"/>
      <c r="E247" s="1063"/>
      <c r="F247" s="1063"/>
      <c r="G247" s="1063"/>
      <c r="H247" s="1068">
        <f>H242</f>
        <v>5.6899999999999999E-2</v>
      </c>
      <c r="I247" s="1068">
        <f>I242</f>
        <v>0.2276</v>
      </c>
      <c r="J247" s="1068">
        <f>J242</f>
        <v>0.2276</v>
      </c>
      <c r="K247" s="1068"/>
      <c r="L247" s="1068"/>
      <c r="M247" s="1068"/>
      <c r="N247" s="1068"/>
      <c r="O247" s="1068"/>
      <c r="P247" s="1068"/>
      <c r="Q247" s="1068"/>
      <c r="R247" s="1068"/>
      <c r="S247" s="1068"/>
      <c r="T247" s="1068"/>
      <c r="U247" s="1068"/>
      <c r="V247" s="1068"/>
      <c r="W247" s="1068"/>
      <c r="X247" s="1068"/>
      <c r="Y247" s="1068"/>
      <c r="Z247" s="1068"/>
      <c r="AA247" s="1068"/>
      <c r="AB247" s="1068"/>
      <c r="AC247" s="1068"/>
      <c r="AD247" s="1068"/>
      <c r="AE247" s="1068"/>
      <c r="AF247" s="1063"/>
      <c r="AG247" s="1063"/>
      <c r="AH247" s="1063"/>
      <c r="AI247" s="1063"/>
      <c r="AJ247" s="1063"/>
      <c r="AK247" s="1063"/>
      <c r="AL247" s="1063"/>
      <c r="AM247" s="1063"/>
      <c r="AN247" s="1063"/>
      <c r="AO247" s="1063"/>
      <c r="AP247" s="1063"/>
      <c r="AQ247" s="1063"/>
      <c r="AR247" s="1063"/>
      <c r="AS247" s="1063"/>
      <c r="AT247" s="1063"/>
      <c r="AU247" s="1063"/>
      <c r="AV247" s="1063"/>
      <c r="AW247" s="1063"/>
    </row>
    <row r="248" spans="1:49" ht="15.75">
      <c r="A248" s="1063"/>
      <c r="B248" s="1063" t="s">
        <v>501</v>
      </c>
      <c r="C248" s="1063"/>
      <c r="D248" s="1063"/>
      <c r="E248" s="1063"/>
      <c r="F248" s="1063"/>
      <c r="G248" s="1063"/>
      <c r="H248" s="1466">
        <f>H246*H247</f>
        <v>162.28080287999998</v>
      </c>
      <c r="I248" s="1466">
        <f>I246*I247</f>
        <v>82.818193864295992</v>
      </c>
      <c r="J248" s="1466">
        <f>J246*J247</f>
        <v>85.868707274658007</v>
      </c>
      <c r="K248" s="1466"/>
      <c r="L248" s="1466"/>
      <c r="M248" s="1466"/>
      <c r="N248" s="1466"/>
      <c r="O248" s="1466"/>
      <c r="P248" s="1466"/>
      <c r="Q248" s="1466"/>
      <c r="R248" s="1466"/>
      <c r="S248" s="1466"/>
      <c r="T248" s="1466"/>
      <c r="U248" s="1466"/>
      <c r="V248" s="1466"/>
      <c r="W248" s="1466"/>
      <c r="X248" s="1466"/>
      <c r="Y248" s="1466"/>
      <c r="Z248" s="1466"/>
      <c r="AA248" s="1466"/>
      <c r="AB248" s="1466"/>
      <c r="AC248" s="1466"/>
      <c r="AD248" s="1466"/>
      <c r="AE248" s="1466"/>
      <c r="AF248" s="1063"/>
      <c r="AG248" s="1063"/>
      <c r="AH248" s="1063"/>
      <c r="AI248" s="1063"/>
      <c r="AJ248" s="1063"/>
      <c r="AK248" s="1063"/>
      <c r="AL248" s="1063"/>
      <c r="AM248" s="1063"/>
      <c r="AN248" s="1063"/>
      <c r="AO248" s="1063"/>
      <c r="AP248" s="1063"/>
      <c r="AQ248" s="1063"/>
      <c r="AR248" s="1063"/>
      <c r="AS248" s="1063"/>
      <c r="AT248" s="1063"/>
      <c r="AU248" s="1063"/>
      <c r="AV248" s="1063"/>
      <c r="AW248" s="1063"/>
    </row>
    <row r="249" spans="1:49" ht="15.75">
      <c r="A249" s="1063"/>
      <c r="B249" s="1063"/>
      <c r="C249" s="1063"/>
      <c r="D249" s="1063"/>
      <c r="E249" s="1063"/>
      <c r="F249" s="1063"/>
      <c r="G249" s="1063"/>
      <c r="H249" s="1063"/>
      <c r="I249" s="1063"/>
      <c r="J249" s="1063"/>
      <c r="K249" s="1063"/>
      <c r="L249" s="1063"/>
      <c r="M249" s="1063"/>
      <c r="N249" s="1063"/>
      <c r="O249" s="1063"/>
      <c r="P249" s="1063"/>
      <c r="Q249" s="1063"/>
      <c r="R249" s="1063"/>
      <c r="S249" s="1063"/>
      <c r="T249" s="1063"/>
      <c r="U249" s="1063"/>
      <c r="V249" s="1063"/>
      <c r="W249" s="1063"/>
      <c r="X249" s="1063"/>
      <c r="Y249" s="1063"/>
      <c r="Z249" s="1063"/>
      <c r="AA249" s="1063"/>
      <c r="AB249" s="1063"/>
      <c r="AC249" s="1063"/>
      <c r="AD249" s="1063"/>
      <c r="AE249" s="1063"/>
      <c r="AF249" s="1063"/>
      <c r="AG249" s="1063"/>
      <c r="AH249" s="1063"/>
      <c r="AI249" s="1063"/>
      <c r="AJ249" s="1063"/>
      <c r="AK249" s="1063"/>
      <c r="AL249" s="1063"/>
      <c r="AM249" s="1063"/>
      <c r="AN249" s="1063"/>
      <c r="AO249" s="1063"/>
      <c r="AP249" s="1063"/>
      <c r="AQ249" s="1063"/>
      <c r="AR249" s="1063"/>
      <c r="AS249" s="1063"/>
      <c r="AT249" s="1063"/>
      <c r="AU249" s="1063"/>
      <c r="AV249" s="1063"/>
      <c r="AW249" s="1063"/>
    </row>
    <row r="250" spans="1:49" ht="15.75">
      <c r="A250" s="1063"/>
      <c r="B250" s="1063" t="s">
        <v>502</v>
      </c>
      <c r="C250" s="1063"/>
      <c r="D250" s="1063"/>
      <c r="E250" s="1063"/>
      <c r="F250" s="1063"/>
      <c r="G250" s="1063"/>
      <c r="H250" s="1063"/>
      <c r="I250" s="1063"/>
      <c r="J250" s="1063"/>
      <c r="K250" s="1063"/>
      <c r="L250" s="1063"/>
      <c r="M250" s="1063"/>
      <c r="N250" s="1063"/>
      <c r="O250" s="1063"/>
      <c r="P250" s="1063"/>
      <c r="Q250" s="1063"/>
      <c r="R250" s="1610">
        <v>51.75</v>
      </c>
      <c r="S250" s="1063"/>
      <c r="T250" s="1063"/>
      <c r="U250" s="1063"/>
      <c r="V250" s="1063"/>
      <c r="W250" s="1063"/>
      <c r="X250" s="1063"/>
      <c r="Y250" s="1063"/>
      <c r="Z250" s="1063"/>
      <c r="AA250" s="1063"/>
      <c r="AB250" s="1063"/>
      <c r="AC250" s="1063"/>
      <c r="AD250" s="1063"/>
      <c r="AE250" s="1063"/>
      <c r="AF250" s="1063"/>
      <c r="AG250" s="1063"/>
      <c r="AH250" s="1063"/>
      <c r="AI250" s="1063"/>
      <c r="AJ250" s="1063"/>
      <c r="AK250" s="1063"/>
      <c r="AL250" s="1063"/>
      <c r="AM250" s="1063"/>
      <c r="AN250" s="1063"/>
      <c r="AO250" s="1063"/>
      <c r="AP250" s="1063"/>
      <c r="AQ250" s="1063"/>
      <c r="AR250" s="1063"/>
      <c r="AS250" s="1063"/>
      <c r="AT250" s="1063"/>
      <c r="AU250" s="1063"/>
      <c r="AV250" s="1063"/>
      <c r="AW250" s="1063"/>
    </row>
    <row r="251" spans="1:49" ht="15.75">
      <c r="A251" s="1063"/>
      <c r="B251" s="1063" t="s">
        <v>503</v>
      </c>
      <c r="C251" s="1063"/>
      <c r="D251" s="1063"/>
      <c r="E251" s="1063"/>
      <c r="F251" s="1063"/>
      <c r="G251" s="1063"/>
      <c r="H251" s="1063"/>
      <c r="I251" s="1063"/>
      <c r="J251" s="1063"/>
      <c r="K251" s="1063"/>
      <c r="L251" s="1063"/>
      <c r="M251" s="1063"/>
      <c r="N251" s="1063"/>
      <c r="O251" s="1063"/>
      <c r="P251" s="1063"/>
      <c r="Q251" s="1063"/>
      <c r="R251" s="1591">
        <v>57.596544000000002</v>
      </c>
      <c r="S251" s="1591">
        <v>57.596544000000002</v>
      </c>
      <c r="T251" s="1063"/>
      <c r="U251" s="1063"/>
      <c r="V251" s="1063"/>
      <c r="W251" s="1063"/>
      <c r="X251" s="1063"/>
      <c r="Y251" s="1063"/>
      <c r="Z251" s="1063"/>
      <c r="AA251" s="1063"/>
      <c r="AB251" s="1063"/>
      <c r="AC251" s="1063"/>
      <c r="AD251" s="1063"/>
      <c r="AE251" s="1063"/>
      <c r="AF251" s="1063"/>
      <c r="AG251" s="1063"/>
      <c r="AH251" s="1063"/>
      <c r="AI251" s="1063"/>
      <c r="AJ251" s="1063"/>
      <c r="AK251" s="1063"/>
      <c r="AL251" s="1063"/>
      <c r="AM251" s="1063"/>
      <c r="AN251" s="1063"/>
      <c r="AO251" s="1063"/>
      <c r="AP251" s="1063"/>
      <c r="AQ251" s="1063"/>
      <c r="AR251" s="1063"/>
      <c r="AS251" s="1063"/>
      <c r="AT251" s="1063"/>
      <c r="AU251" s="1063"/>
      <c r="AV251" s="1063"/>
      <c r="AW251" s="1063"/>
    </row>
    <row r="252" spans="1:49" ht="15.75">
      <c r="A252" s="1063"/>
      <c r="B252" s="1063" t="s">
        <v>504</v>
      </c>
      <c r="C252" s="1063"/>
      <c r="D252" s="1063"/>
      <c r="E252" s="1063"/>
      <c r="F252" s="1063"/>
      <c r="G252" s="1063"/>
      <c r="H252" s="1063"/>
      <c r="I252" s="1063"/>
      <c r="J252" s="1063"/>
      <c r="K252" s="1063"/>
      <c r="L252" s="1063"/>
      <c r="M252" s="1063"/>
      <c r="N252" s="1063"/>
      <c r="O252" s="1063"/>
      <c r="P252" s="1063"/>
      <c r="Q252" s="1063"/>
      <c r="R252" s="1611">
        <f>R251/4202</f>
        <v>1.3706935744883389E-2</v>
      </c>
      <c r="S252" s="1611">
        <f>S251/4202</f>
        <v>1.3706935744883389E-2</v>
      </c>
      <c r="T252" s="1075">
        <f t="shared" ref="T252:Z252" si="278">S252</f>
        <v>1.3706935744883389E-2</v>
      </c>
      <c r="U252" s="1075">
        <f t="shared" si="278"/>
        <v>1.3706935744883389E-2</v>
      </c>
      <c r="V252" s="1075">
        <f t="shared" si="278"/>
        <v>1.3706935744883389E-2</v>
      </c>
      <c r="W252" s="1075">
        <f t="shared" si="278"/>
        <v>1.3706935744883389E-2</v>
      </c>
      <c r="X252" s="1075">
        <f t="shared" si="278"/>
        <v>1.3706935744883389E-2</v>
      </c>
      <c r="Y252" s="1075">
        <f t="shared" si="278"/>
        <v>1.3706935744883389E-2</v>
      </c>
      <c r="Z252" s="1075">
        <f t="shared" si="278"/>
        <v>1.3706935744883389E-2</v>
      </c>
      <c r="AA252" s="1075">
        <f t="shared" ref="AA252" si="279">Z252</f>
        <v>1.3706935744883389E-2</v>
      </c>
      <c r="AB252" s="1075">
        <f t="shared" ref="AB252" si="280">AA252</f>
        <v>1.3706935744883389E-2</v>
      </c>
      <c r="AC252" s="1075">
        <f t="shared" ref="AC252" si="281">AB252</f>
        <v>1.3706935744883389E-2</v>
      </c>
      <c r="AD252" s="1075">
        <f t="shared" ref="AD252" si="282">AC252</f>
        <v>1.3706935744883389E-2</v>
      </c>
      <c r="AE252" s="1075">
        <f t="shared" ref="AE252" si="283">AD252</f>
        <v>1.3706935744883389E-2</v>
      </c>
      <c r="AF252" s="1063"/>
      <c r="AG252" s="1063"/>
      <c r="AH252" s="1063"/>
      <c r="AI252" s="1063"/>
      <c r="AJ252" s="1063"/>
      <c r="AK252" s="1063"/>
      <c r="AL252" s="1063"/>
      <c r="AM252" s="1063"/>
      <c r="AN252" s="1063"/>
      <c r="AO252" s="1063"/>
      <c r="AP252" s="1063"/>
      <c r="AQ252" s="1063"/>
      <c r="AR252" s="1063"/>
      <c r="AS252" s="1063"/>
      <c r="AT252" s="1063"/>
      <c r="AU252" s="1063"/>
      <c r="AV252" s="1063"/>
      <c r="AW252" s="1063"/>
    </row>
    <row r="253" spans="1:49" ht="15.75">
      <c r="A253" s="1063"/>
      <c r="B253" s="1063" t="s">
        <v>505</v>
      </c>
      <c r="C253" s="1063"/>
      <c r="D253" s="1063"/>
      <c r="E253" s="1063"/>
      <c r="F253" s="1063"/>
      <c r="G253" s="1063"/>
      <c r="H253" s="1063"/>
      <c r="I253" s="1063"/>
      <c r="J253" s="1063"/>
      <c r="K253" s="1063"/>
      <c r="L253" s="1063"/>
      <c r="M253" s="1063"/>
      <c r="N253" s="1063"/>
      <c r="O253" s="1063"/>
      <c r="P253" s="1063"/>
      <c r="Q253" s="1591">
        <v>22355</v>
      </c>
      <c r="R253" s="1591">
        <v>20573</v>
      </c>
      <c r="S253" s="1591">
        <v>19723</v>
      </c>
      <c r="T253" s="1591">
        <v>19587</v>
      </c>
      <c r="U253" s="1591">
        <v>20174</v>
      </c>
      <c r="V253" s="1591">
        <v>20775.776612493188</v>
      </c>
      <c r="W253" s="1591">
        <v>21678.715061567749</v>
      </c>
      <c r="X253" s="1591">
        <v>22947.192372102356</v>
      </c>
      <c r="Y253" s="1591">
        <v>24178.221220482254</v>
      </c>
      <c r="Z253" s="1591">
        <v>25324.664007406354</v>
      </c>
      <c r="AA253" s="1591">
        <f>Z253/Y253*Z253</f>
        <v>26525.466916677953</v>
      </c>
      <c r="AB253" s="1591">
        <f t="shared" ref="AB253:AE253" si="284">AA253/Z253*AA253</f>
        <v>27783.207506405783</v>
      </c>
      <c r="AC253" s="1591">
        <f t="shared" si="284"/>
        <v>29100.585553073317</v>
      </c>
      <c r="AD253" s="1591">
        <f t="shared" si="284"/>
        <v>30480.428846686922</v>
      </c>
      <c r="AE253" s="1591">
        <f t="shared" si="284"/>
        <v>31925.699260708741</v>
      </c>
      <c r="AF253" s="1063" t="s">
        <v>8881</v>
      </c>
      <c r="AG253" s="1063"/>
      <c r="AH253" s="1063"/>
      <c r="AI253" s="1063"/>
      <c r="AJ253" s="1063"/>
      <c r="AK253" s="1063"/>
      <c r="AL253" s="1063"/>
      <c r="AM253" s="1063"/>
      <c r="AN253" s="1063"/>
      <c r="AO253" s="1063"/>
      <c r="AP253" s="1063"/>
      <c r="AQ253" s="1063"/>
      <c r="AR253" s="1063"/>
      <c r="AS253" s="1063"/>
      <c r="AT253" s="1063"/>
      <c r="AU253" s="1063"/>
      <c r="AV253" s="1063"/>
      <c r="AW253" s="1063"/>
    </row>
    <row r="254" spans="1:49" ht="15.75">
      <c r="A254" s="1063"/>
      <c r="B254" s="1063" t="s">
        <v>506</v>
      </c>
      <c r="C254" s="1063"/>
      <c r="D254" s="1063"/>
      <c r="E254" s="1063"/>
      <c r="F254" s="1063"/>
      <c r="G254" s="1063"/>
      <c r="H254" s="1063"/>
      <c r="I254" s="1063"/>
      <c r="J254" s="1063"/>
      <c r="K254" s="1063"/>
      <c r="L254" s="1063"/>
      <c r="M254" s="1063"/>
      <c r="N254" s="1063"/>
      <c r="O254" s="1063"/>
      <c r="P254" s="1063"/>
      <c r="Q254" s="1465">
        <f>'FX inputs'!W3*Q253</f>
        <v>453482.82369252812</v>
      </c>
      <c r="R254" s="1465">
        <f>'FX inputs'!X3*R253</f>
        <v>413723.02999999997</v>
      </c>
      <c r="S254" s="1465">
        <f>'FX inputs'!Y3*S253</f>
        <v>349886.01999999996</v>
      </c>
      <c r="T254" s="1465">
        <f>'FX inputs'!Z3*T253</f>
        <v>358442.10000000003</v>
      </c>
      <c r="U254" s="1465">
        <f>'FX inputs'!AA3*U253</f>
        <v>387340.79999999999</v>
      </c>
      <c r="V254" s="1465">
        <f>'FX inputs'!AB3*V253</f>
        <v>369808.82370237878</v>
      </c>
      <c r="W254" s="1465">
        <f>'FX inputs'!AC3*W253</f>
        <v>393598.7506578241</v>
      </c>
      <c r="X254" s="1465">
        <f>'FX inputs'!AD3*X253</f>
        <v>424961.80920204829</v>
      </c>
      <c r="Y254" s="1465">
        <f>'FX inputs'!AE3*Y253</f>
        <v>456714.5677720306</v>
      </c>
      <c r="Z254" s="1465">
        <f>'FX inputs'!AF3*Z253</f>
        <v>487937.70757803804</v>
      </c>
      <c r="AA254" s="1465">
        <f>'FX inputs'!AG3*AA253</f>
        <v>521295.40697145078</v>
      </c>
      <c r="AB254" s="1465">
        <f>'FX inputs'!AH3*AB253</f>
        <v>556933.5944098325</v>
      </c>
      <c r="AC254" s="1465">
        <f>'FX inputs'!AI3*AC253</f>
        <v>595008.17470130301</v>
      </c>
      <c r="AD254" s="1465">
        <f>'FX inputs'!AJ3*AD253</f>
        <v>635685.71103443205</v>
      </c>
      <c r="AE254" s="1465">
        <f>'FX inputs'!AK3*AE253</f>
        <v>679144.15363488032</v>
      </c>
      <c r="AF254" s="1063"/>
      <c r="AG254" s="1063"/>
      <c r="AH254" s="1063"/>
      <c r="AI254" s="1063"/>
      <c r="AJ254" s="1063"/>
      <c r="AK254" s="1063"/>
      <c r="AL254" s="1063"/>
      <c r="AM254" s="1063"/>
      <c r="AN254" s="1063"/>
      <c r="AO254" s="1063"/>
      <c r="AP254" s="1063"/>
      <c r="AQ254" s="1063"/>
      <c r="AR254" s="1063"/>
      <c r="AS254" s="1063"/>
      <c r="AT254" s="1063"/>
      <c r="AU254" s="1063"/>
      <c r="AV254" s="1063"/>
      <c r="AW254" s="1063"/>
    </row>
    <row r="255" spans="1:49" ht="15.75">
      <c r="A255" s="1063"/>
      <c r="B255" s="1063" t="s">
        <v>507</v>
      </c>
      <c r="C255" s="1063"/>
      <c r="D255" s="1063"/>
      <c r="E255" s="1063"/>
      <c r="F255" s="1063"/>
      <c r="G255" s="1063"/>
      <c r="H255" s="1063"/>
      <c r="I255" s="1063"/>
      <c r="J255" s="1063"/>
      <c r="K255" s="1063"/>
      <c r="L255" s="1063"/>
      <c r="M255" s="1063"/>
      <c r="N255" s="1063"/>
      <c r="O255" s="1063"/>
      <c r="P255" s="1063"/>
      <c r="Q255" s="1465">
        <f t="shared" ref="Q255:AE255" si="285">Q252*Q254</f>
        <v>0</v>
      </c>
      <c r="R255" s="1465">
        <f t="shared" si="285"/>
        <v>5670.874988388462</v>
      </c>
      <c r="S255" s="1465">
        <f t="shared" si="285"/>
        <v>4795.865194172984</v>
      </c>
      <c r="T255" s="1465">
        <f t="shared" si="285"/>
        <v>4913.1428329610671</v>
      </c>
      <c r="U255" s="1465">
        <f t="shared" si="285"/>
        <v>5309.2554569717277</v>
      </c>
      <c r="V255" s="1465">
        <f t="shared" si="285"/>
        <v>5068.9457843794153</v>
      </c>
      <c r="W255" s="1465">
        <f t="shared" si="285"/>
        <v>5395.032784533174</v>
      </c>
      <c r="X255" s="1465">
        <f t="shared" si="285"/>
        <v>5824.9242127618709</v>
      </c>
      <c r="Y255" s="1465">
        <f t="shared" si="285"/>
        <v>6260.1572342034133</v>
      </c>
      <c r="Z255" s="1465">
        <f t="shared" si="285"/>
        <v>6688.1308052778686</v>
      </c>
      <c r="AA255" s="1465">
        <f t="shared" si="285"/>
        <v>7145.3626474605126</v>
      </c>
      <c r="AB255" s="1465">
        <f t="shared" si="285"/>
        <v>7633.8529927425207</v>
      </c>
      <c r="AC255" s="1465">
        <f t="shared" si="285"/>
        <v>8155.7388183111107</v>
      </c>
      <c r="AD255" s="1465">
        <f t="shared" si="285"/>
        <v>8713.3031950894692</v>
      </c>
      <c r="AE255" s="1465">
        <f t="shared" si="285"/>
        <v>9308.985275386518</v>
      </c>
      <c r="AF255" s="1063"/>
      <c r="AG255" s="1063"/>
      <c r="AH255" s="1063"/>
      <c r="AI255" s="1063"/>
      <c r="AJ255" s="1063"/>
      <c r="AK255" s="1063"/>
      <c r="AL255" s="1063"/>
      <c r="AM255" s="1063"/>
      <c r="AN255" s="1063"/>
      <c r="AO255" s="1063"/>
      <c r="AP255" s="1063"/>
      <c r="AQ255" s="1063"/>
      <c r="AR255" s="1063"/>
      <c r="AS255" s="1063"/>
      <c r="AT255" s="1063"/>
      <c r="AU255" s="1063"/>
      <c r="AV255" s="1063"/>
      <c r="AW255" s="1063"/>
    </row>
    <row r="256" spans="1:49" ht="15.75">
      <c r="A256" s="1063"/>
      <c r="B256" s="1063"/>
      <c r="C256" s="1063"/>
      <c r="D256" s="1063"/>
      <c r="E256" s="1063"/>
      <c r="F256" s="1063"/>
      <c r="G256" s="1063"/>
      <c r="H256" s="1063"/>
      <c r="I256" s="1063"/>
      <c r="J256" s="1063"/>
      <c r="K256" s="1063"/>
      <c r="L256" s="1063"/>
      <c r="M256" s="1063"/>
      <c r="N256" s="1063"/>
      <c r="O256" s="1063"/>
      <c r="P256" s="1063"/>
      <c r="Q256" s="1465"/>
      <c r="R256" s="1465"/>
      <c r="S256" s="1465"/>
      <c r="T256" s="1465"/>
      <c r="U256" s="1465"/>
      <c r="V256" s="1465"/>
      <c r="W256" s="1465"/>
      <c r="X256" s="1465"/>
      <c r="Y256" s="1465"/>
      <c r="Z256" s="1465"/>
      <c r="AA256" s="1465"/>
      <c r="AB256" s="1465"/>
      <c r="AC256" s="1465"/>
      <c r="AD256" s="1465"/>
      <c r="AE256" s="1465"/>
      <c r="AF256" s="1063"/>
      <c r="AG256" s="1063"/>
      <c r="AH256" s="1063"/>
      <c r="AI256" s="1063"/>
      <c r="AJ256" s="1063"/>
      <c r="AK256" s="1063"/>
      <c r="AL256" s="1063"/>
      <c r="AM256" s="1063"/>
      <c r="AN256" s="1063"/>
      <c r="AO256" s="1063"/>
      <c r="AP256" s="1063"/>
      <c r="AQ256" s="1063"/>
      <c r="AR256" s="1063"/>
      <c r="AS256" s="1063"/>
      <c r="AT256" s="1063"/>
      <c r="AU256" s="1063"/>
      <c r="AV256" s="1063"/>
      <c r="AW256" s="1063"/>
    </row>
    <row r="257" spans="1:49" ht="15.75">
      <c r="A257" s="1063"/>
      <c r="B257" s="1063" t="s">
        <v>508</v>
      </c>
      <c r="C257" s="1063"/>
      <c r="D257" s="1063"/>
      <c r="E257" s="1063"/>
      <c r="F257" s="1063"/>
      <c r="G257" s="1063"/>
      <c r="H257" s="1063"/>
      <c r="I257" s="1063"/>
      <c r="J257" s="1063"/>
      <c r="K257" s="1063"/>
      <c r="L257" s="1063"/>
      <c r="M257" s="1063"/>
      <c r="N257" s="1063"/>
      <c r="O257" s="1063"/>
      <c r="P257" s="1063"/>
      <c r="Q257" s="1591">
        <v>10460</v>
      </c>
      <c r="R257" s="1591">
        <v>10767</v>
      </c>
      <c r="S257" s="1591">
        <v>10996</v>
      </c>
      <c r="T257" s="1591">
        <v>11228</v>
      </c>
      <c r="U257" s="1591">
        <v>11420</v>
      </c>
      <c r="V257" s="1591">
        <v>11786</v>
      </c>
      <c r="W257" s="1591">
        <v>11997.72</v>
      </c>
      <c r="X257" s="1591">
        <v>12209.32</v>
      </c>
      <c r="Y257" s="1591">
        <v>12420.92</v>
      </c>
      <c r="Z257" s="1591">
        <v>12632.52</v>
      </c>
      <c r="AA257" s="1591">
        <f>Z257/Y257*Z257</f>
        <v>12847.724770017036</v>
      </c>
      <c r="AB257" s="1591">
        <f t="shared" ref="AB257:AE257" si="286">AA257/Z257*AA257</f>
        <v>13066.595720102505</v>
      </c>
      <c r="AC257" s="1591">
        <f t="shared" si="286"/>
        <v>13289.195306475631</v>
      </c>
      <c r="AD257" s="1591">
        <f t="shared" si="286"/>
        <v>13515.587049345744</v>
      </c>
      <c r="AE257" s="1591">
        <f t="shared" si="286"/>
        <v>13745.835551038175</v>
      </c>
      <c r="AF257" s="1063" t="s">
        <v>8881</v>
      </c>
      <c r="AG257" s="1063"/>
      <c r="AH257" s="1063"/>
      <c r="AI257" s="1063"/>
      <c r="AJ257" s="1063"/>
      <c r="AK257" s="1063"/>
      <c r="AL257" s="1063"/>
      <c r="AM257" s="1063"/>
      <c r="AN257" s="1063"/>
      <c r="AO257" s="1063"/>
      <c r="AP257" s="1063"/>
      <c r="AQ257" s="1063"/>
      <c r="AR257" s="1063"/>
      <c r="AS257" s="1063"/>
      <c r="AT257" s="1063"/>
      <c r="AU257" s="1063"/>
      <c r="AV257" s="1063"/>
      <c r="AW257" s="1063"/>
    </row>
    <row r="258" spans="1:49" ht="15.75">
      <c r="A258" s="1063"/>
      <c r="B258" s="1063" t="s">
        <v>509</v>
      </c>
      <c r="C258" s="1063"/>
      <c r="D258" s="1063"/>
      <c r="E258" s="1063"/>
      <c r="F258" s="1063"/>
      <c r="G258" s="1063"/>
      <c r="H258" s="1063"/>
      <c r="I258" s="1063"/>
      <c r="J258" s="1063"/>
      <c r="K258" s="1063"/>
      <c r="L258" s="1063"/>
      <c r="M258" s="1063"/>
      <c r="N258" s="1063"/>
      <c r="O258" s="1063"/>
      <c r="P258" s="1063"/>
      <c r="Q258" s="1465">
        <f>'FX inputs'!W3*Q257</f>
        <v>212186.55047299681</v>
      </c>
      <c r="R258" s="1465">
        <f>'FX inputs'!X3*R257</f>
        <v>216524.37</v>
      </c>
      <c r="S258" s="1465">
        <f>'FX inputs'!Y3*S257</f>
        <v>195069.03999999998</v>
      </c>
      <c r="T258" s="1465">
        <f>'FX inputs'!Z3*T257</f>
        <v>205472.4</v>
      </c>
      <c r="U258" s="1465">
        <f>'FX inputs'!AA3*U257</f>
        <v>219264</v>
      </c>
      <c r="V258" s="1465">
        <f>'FX inputs'!AB3*V257</f>
        <v>209790.80000000002</v>
      </c>
      <c r="W258" s="1465">
        <f>'FX inputs'!AC3*W257</f>
        <v>217830.60432000001</v>
      </c>
      <c r="X258" s="1465">
        <f>'FX inputs'!AD3*X257</f>
        <v>226105.86219840005</v>
      </c>
      <c r="Y258" s="1465">
        <f>'FX inputs'!AE3*Y257</f>
        <v>234624.99815020806</v>
      </c>
      <c r="Z258" s="1465">
        <f>'FX inputs'!AF3*Z257</f>
        <v>243394.45719520905</v>
      </c>
      <c r="AA258" s="1465">
        <f>'FX inputs'!AG3*AA257</f>
        <v>252491.68784403848</v>
      </c>
      <c r="AB258" s="1465">
        <f>'FX inputs'!AH3*AB257</f>
        <v>261928.9410489758</v>
      </c>
      <c r="AC258" s="1465">
        <f>'FX inputs'!AI3*AC257</f>
        <v>271718.92565990344</v>
      </c>
      <c r="AD258" s="1465">
        <f>'FX inputs'!AJ3*AD257</f>
        <v>281874.82553891244</v>
      </c>
      <c r="AE258" s="1465">
        <f>'FX inputs'!AK3*AE257</f>
        <v>292410.31731459172</v>
      </c>
      <c r="AF258" s="1063"/>
      <c r="AG258" s="1063"/>
      <c r="AH258" s="1063"/>
      <c r="AI258" s="1063"/>
      <c r="AJ258" s="1063"/>
      <c r="AK258" s="1063"/>
      <c r="AL258" s="1063"/>
      <c r="AM258" s="1063"/>
      <c r="AN258" s="1063"/>
      <c r="AO258" s="1063"/>
      <c r="AP258" s="1063"/>
      <c r="AQ258" s="1063"/>
      <c r="AR258" s="1063"/>
      <c r="AS258" s="1063"/>
      <c r="AT258" s="1063"/>
      <c r="AU258" s="1063"/>
      <c r="AV258" s="1063"/>
      <c r="AW258" s="1063"/>
    </row>
    <row r="259" spans="1:49" ht="15.75">
      <c r="A259" s="1063"/>
      <c r="B259" s="1063" t="s">
        <v>8880</v>
      </c>
      <c r="C259" s="1063"/>
      <c r="D259" s="1063"/>
      <c r="E259" s="1063"/>
      <c r="F259" s="1063"/>
      <c r="G259" s="1063"/>
      <c r="H259" s="1063"/>
      <c r="I259" s="1063"/>
      <c r="J259" s="1063"/>
      <c r="K259" s="1063"/>
      <c r="L259" s="1063"/>
      <c r="M259" s="1063"/>
      <c r="N259" s="1063"/>
      <c r="O259" s="1063"/>
      <c r="P259" s="1063"/>
      <c r="Q259" s="1465">
        <f t="shared" ref="Q259:AE259" si="287">Q252*Q258</f>
        <v>0</v>
      </c>
      <c r="R259" s="1588">
        <v>3696</v>
      </c>
      <c r="S259" s="1588">
        <v>2684</v>
      </c>
      <c r="T259" s="1588">
        <v>2895</v>
      </c>
      <c r="U259" s="1465">
        <f t="shared" si="287"/>
        <v>3005.4375591661114</v>
      </c>
      <c r="V259" s="1465">
        <f t="shared" si="287"/>
        <v>2875.5890154676822</v>
      </c>
      <c r="W259" s="1465">
        <f t="shared" si="287"/>
        <v>2985.7900966833581</v>
      </c>
      <c r="X259" s="1465">
        <f t="shared" si="287"/>
        <v>3099.2185246949275</v>
      </c>
      <c r="Y259" s="1465">
        <f t="shared" si="287"/>
        <v>3215.9897737882861</v>
      </c>
      <c r="Z259" s="1465">
        <f t="shared" si="287"/>
        <v>3336.192185435501</v>
      </c>
      <c r="AA259" s="1465">
        <f t="shared" si="287"/>
        <v>3460.8873413953897</v>
      </c>
      <c r="AB259" s="1465">
        <f t="shared" si="287"/>
        <v>3590.2431646836603</v>
      </c>
      <c r="AC259" s="1465">
        <f t="shared" si="287"/>
        <v>3724.4338546890431</v>
      </c>
      <c r="AD259" s="1465">
        <f t="shared" si="287"/>
        <v>3863.6401217620883</v>
      </c>
      <c r="AE259" s="1465">
        <f t="shared" si="287"/>
        <v>4008.0494305720717</v>
      </c>
      <c r="AF259" s="1063"/>
      <c r="AG259" s="1063"/>
      <c r="AH259" s="1063"/>
      <c r="AI259" s="1063"/>
      <c r="AJ259" s="1063"/>
      <c r="AK259" s="1063"/>
      <c r="AL259" s="1063"/>
      <c r="AM259" s="1063"/>
      <c r="AN259" s="1063"/>
      <c r="AO259" s="1063"/>
      <c r="AP259" s="1063"/>
      <c r="AQ259" s="1063"/>
      <c r="AR259" s="1063"/>
      <c r="AS259" s="1063"/>
      <c r="AT259" s="1063"/>
      <c r="AU259" s="1063"/>
      <c r="AV259" s="1063"/>
      <c r="AW259" s="1063"/>
    </row>
    <row r="260" spans="1:49" ht="15.75">
      <c r="A260" s="1063"/>
      <c r="B260" s="1063"/>
      <c r="C260" s="1063"/>
      <c r="D260" s="1063"/>
      <c r="E260" s="1063"/>
      <c r="F260" s="1063"/>
      <c r="G260" s="1063"/>
      <c r="H260" s="1063"/>
      <c r="I260" s="1063"/>
      <c r="J260" s="1063"/>
      <c r="K260" s="1063"/>
      <c r="L260" s="1063"/>
      <c r="M260" s="1063"/>
      <c r="N260" s="1063"/>
      <c r="O260" s="1063"/>
      <c r="P260" s="1063"/>
      <c r="Q260" s="1063"/>
      <c r="R260" s="1063"/>
      <c r="S260" s="1063"/>
      <c r="T260" s="1063"/>
      <c r="U260" s="1063"/>
      <c r="V260" s="1063"/>
      <c r="W260" s="1063"/>
      <c r="X260" s="1063"/>
      <c r="Y260" s="1063"/>
      <c r="Z260" s="1063"/>
      <c r="AA260" s="1063"/>
      <c r="AB260" s="1063"/>
      <c r="AC260" s="1063"/>
      <c r="AD260" s="1063"/>
      <c r="AE260" s="1063"/>
      <c r="AF260" s="1063"/>
      <c r="AG260" s="1063"/>
      <c r="AH260" s="1063"/>
      <c r="AI260" s="1063"/>
      <c r="AJ260" s="1063"/>
      <c r="AK260" s="1063"/>
      <c r="AL260" s="1063"/>
      <c r="AM260" s="1063"/>
      <c r="AN260" s="1063"/>
      <c r="AO260" s="1063"/>
      <c r="AP260" s="1063"/>
      <c r="AQ260" s="1063"/>
      <c r="AR260" s="1063"/>
      <c r="AS260" s="1063"/>
      <c r="AT260" s="1063"/>
      <c r="AU260" s="1063"/>
      <c r="AV260" s="1063"/>
      <c r="AW260" s="1063"/>
    </row>
    <row r="261" spans="1:49" ht="15.75">
      <c r="A261" s="1063"/>
      <c r="B261" s="1063" t="s">
        <v>8882</v>
      </c>
      <c r="C261" s="1063"/>
      <c r="D261" s="1063"/>
      <c r="E261" s="1063"/>
      <c r="F261" s="1063"/>
      <c r="G261" s="1063"/>
      <c r="H261" s="1063"/>
      <c r="I261" s="1063"/>
      <c r="J261" s="1063"/>
      <c r="K261" s="1063"/>
      <c r="L261" s="1063"/>
      <c r="M261" s="1063"/>
      <c r="N261" s="1063"/>
      <c r="O261" s="1063"/>
      <c r="P261" s="1063"/>
      <c r="Q261" s="1063"/>
      <c r="R261" s="1063"/>
      <c r="S261" s="1612">
        <v>-650</v>
      </c>
      <c r="T261" s="1612">
        <v>-189.60231560224912</v>
      </c>
      <c r="U261" s="1612">
        <v>-119.99100772366951</v>
      </c>
      <c r="V261" s="1064"/>
      <c r="W261" s="1064"/>
      <c r="X261" s="1064"/>
      <c r="Y261" s="1064"/>
      <c r="Z261" s="1064"/>
      <c r="AA261" s="1064"/>
      <c r="AB261" s="1064"/>
      <c r="AC261" s="1064"/>
      <c r="AD261" s="1064"/>
      <c r="AE261" s="1064"/>
      <c r="AF261" s="1063"/>
      <c r="AG261" s="1063"/>
      <c r="AH261" s="1063"/>
      <c r="AI261" s="1063"/>
      <c r="AJ261" s="1063"/>
      <c r="AK261" s="1063"/>
      <c r="AL261" s="1063"/>
      <c r="AM261" s="1063"/>
      <c r="AN261" s="1063"/>
      <c r="AO261" s="1063"/>
      <c r="AP261" s="1063"/>
      <c r="AQ261" s="1063"/>
      <c r="AR261" s="1063"/>
      <c r="AS261" s="1063"/>
      <c r="AT261" s="1063"/>
      <c r="AU261" s="1063"/>
      <c r="AV261" s="1063"/>
      <c r="AW261" s="1063"/>
    </row>
    <row r="262" spans="1:49" ht="15.75">
      <c r="A262" s="1063"/>
      <c r="B262" s="1063" t="s">
        <v>510</v>
      </c>
      <c r="C262" s="1063"/>
      <c r="D262" s="1063"/>
      <c r="E262" s="1063"/>
      <c r="F262" s="1063"/>
      <c r="G262" s="1063"/>
      <c r="H262" s="1063"/>
      <c r="I262" s="1063"/>
      <c r="J262" s="1063"/>
      <c r="K262" s="1063"/>
      <c r="L262" s="1063"/>
      <c r="M262" s="1063"/>
      <c r="N262" s="1063"/>
      <c r="O262" s="1063"/>
      <c r="P262" s="1063"/>
      <c r="Q262" s="1063"/>
      <c r="R262" s="1063"/>
      <c r="S262" s="1465">
        <f>S261*'FX inputs'!Y3</f>
        <v>-11530.999999999998</v>
      </c>
      <c r="T262" s="1465">
        <f>T261*'FX inputs'!Z3</f>
        <v>-3469.7223755211589</v>
      </c>
      <c r="U262" s="1465">
        <f>U261*'FX inputs'!AA3</f>
        <v>-2303.8273482944546</v>
      </c>
      <c r="V262" s="1465"/>
      <c r="W262" s="1465"/>
      <c r="X262" s="1465"/>
      <c r="Y262" s="1465"/>
      <c r="Z262" s="1465"/>
      <c r="AA262" s="1465"/>
      <c r="AB262" s="1465"/>
      <c r="AC262" s="1465"/>
      <c r="AD262" s="1465"/>
      <c r="AE262" s="1465"/>
      <c r="AF262" s="1063"/>
      <c r="AG262" s="1063"/>
      <c r="AH262" s="1063"/>
      <c r="AI262" s="1063"/>
      <c r="AJ262" s="1063"/>
      <c r="AK262" s="1063"/>
      <c r="AL262" s="1063"/>
      <c r="AM262" s="1063"/>
      <c r="AN262" s="1063"/>
      <c r="AO262" s="1063"/>
      <c r="AP262" s="1063"/>
      <c r="AQ262" s="1063"/>
      <c r="AR262" s="1063"/>
      <c r="AS262" s="1063"/>
      <c r="AT262" s="1063"/>
      <c r="AU262" s="1063"/>
      <c r="AV262" s="1063"/>
      <c r="AW262" s="1063"/>
    </row>
    <row r="263" spans="1:49" ht="15.75">
      <c r="A263" s="1063"/>
      <c r="B263" s="1063" t="s">
        <v>492</v>
      </c>
      <c r="C263" s="1063"/>
      <c r="D263" s="1063"/>
      <c r="E263" s="1063"/>
      <c r="F263" s="1063"/>
      <c r="G263" s="1063"/>
      <c r="H263" s="1063"/>
      <c r="I263" s="1063"/>
      <c r="J263" s="1063"/>
      <c r="K263" s="1063"/>
      <c r="L263" s="1063"/>
      <c r="M263" s="1063"/>
      <c r="N263" s="1063"/>
      <c r="O263" s="1063"/>
      <c r="P263" s="1063"/>
      <c r="Q263" s="1063"/>
      <c r="R263" s="1063"/>
      <c r="S263" s="1465">
        <f>0.5*S262</f>
        <v>-5765.4999999999991</v>
      </c>
      <c r="T263" s="1589">
        <v>-4725</v>
      </c>
      <c r="U263" s="1589">
        <v>120</v>
      </c>
      <c r="V263" s="1465"/>
      <c r="W263" s="1465"/>
      <c r="X263" s="1465"/>
      <c r="Y263" s="1465"/>
      <c r="Z263" s="1465"/>
      <c r="AA263" s="1465"/>
      <c r="AB263" s="1465"/>
      <c r="AC263" s="1465"/>
      <c r="AD263" s="1465"/>
      <c r="AE263" s="1465"/>
      <c r="AF263" s="1063"/>
      <c r="AG263" s="1063"/>
      <c r="AH263" s="1063"/>
      <c r="AI263" s="1063"/>
      <c r="AJ263" s="1063"/>
      <c r="AK263" s="1063"/>
      <c r="AL263" s="1063"/>
      <c r="AM263" s="1063"/>
      <c r="AN263" s="1063"/>
      <c r="AO263" s="1063"/>
      <c r="AP263" s="1063"/>
      <c r="AQ263" s="1063"/>
      <c r="AR263" s="1063"/>
      <c r="AS263" s="1063"/>
      <c r="AT263" s="1063"/>
      <c r="AU263" s="1063"/>
      <c r="AV263" s="1063"/>
      <c r="AW263" s="1063"/>
    </row>
    <row r="264" spans="1:49" ht="15.75">
      <c r="A264" s="1063"/>
      <c r="B264" s="1063"/>
      <c r="C264" s="1063"/>
      <c r="D264" s="1063"/>
      <c r="E264" s="1063"/>
      <c r="F264" s="1063"/>
      <c r="G264" s="1063"/>
      <c r="H264" s="1063"/>
      <c r="I264" s="1063"/>
      <c r="J264" s="1063"/>
      <c r="K264" s="1063"/>
      <c r="L264" s="1063"/>
      <c r="M264" s="1063"/>
      <c r="N264" s="1063"/>
      <c r="O264" s="1063"/>
      <c r="P264" s="1063"/>
      <c r="Q264" s="1063"/>
      <c r="R264" s="1063"/>
      <c r="S264" s="1465">
        <f>S46</f>
        <v>-5372</v>
      </c>
      <c r="T264" s="1465">
        <f>T46</f>
        <v>-5179</v>
      </c>
      <c r="U264" s="1465">
        <f>U46</f>
        <v>294</v>
      </c>
      <c r="V264" s="1465"/>
      <c r="W264" s="1465"/>
      <c r="X264" s="1465"/>
      <c r="Y264" s="1465"/>
      <c r="Z264" s="1465"/>
      <c r="AA264" s="1465"/>
      <c r="AB264" s="1465"/>
      <c r="AC264" s="1465"/>
      <c r="AD264" s="1465"/>
      <c r="AE264" s="1465"/>
      <c r="AF264" s="1063"/>
      <c r="AG264" s="1063"/>
      <c r="AH264" s="1063"/>
      <c r="AI264" s="1063"/>
      <c r="AJ264" s="1063"/>
      <c r="AK264" s="1063"/>
      <c r="AL264" s="1063"/>
      <c r="AM264" s="1063"/>
      <c r="AN264" s="1063"/>
      <c r="AO264" s="1063"/>
      <c r="AP264" s="1063"/>
      <c r="AQ264" s="1063"/>
      <c r="AR264" s="1063"/>
      <c r="AS264" s="1063"/>
      <c r="AT264" s="1063"/>
      <c r="AU264" s="1063"/>
      <c r="AV264" s="1063"/>
      <c r="AW264" s="1063"/>
    </row>
    <row r="265" spans="1:49" ht="15.75">
      <c r="A265" s="1063"/>
      <c r="B265" s="1063"/>
      <c r="C265" s="1063"/>
      <c r="D265" s="1063"/>
      <c r="E265" s="1063"/>
      <c r="F265" s="1063"/>
      <c r="G265" s="1063"/>
      <c r="H265" s="1063"/>
      <c r="I265" s="1063"/>
      <c r="J265" s="1063"/>
      <c r="K265" s="1063"/>
      <c r="L265" s="1063"/>
      <c r="M265" s="1063"/>
      <c r="N265" s="1063"/>
      <c r="O265" s="1063"/>
      <c r="P265" s="1063"/>
      <c r="Q265" s="1063"/>
      <c r="R265" s="1063"/>
      <c r="S265" s="1063"/>
      <c r="T265" s="1063"/>
      <c r="U265" s="1063"/>
      <c r="V265" s="1063"/>
      <c r="W265" s="1063"/>
      <c r="X265" s="1063"/>
      <c r="Y265" s="1063"/>
      <c r="Z265" s="1063"/>
      <c r="AA265" s="1063"/>
      <c r="AB265" s="1063"/>
      <c r="AC265" s="1063"/>
      <c r="AD265" s="1063"/>
      <c r="AE265" s="1063"/>
      <c r="AF265" s="1063"/>
      <c r="AG265" s="1063"/>
      <c r="AH265" s="1063"/>
      <c r="AI265" s="1063"/>
      <c r="AJ265" s="1063"/>
      <c r="AK265" s="1063"/>
      <c r="AL265" s="1063"/>
      <c r="AM265" s="1063"/>
      <c r="AN265" s="1063"/>
      <c r="AO265" s="1063"/>
      <c r="AP265" s="1063"/>
      <c r="AQ265" s="1063"/>
      <c r="AR265" s="1063"/>
      <c r="AS265" s="1063"/>
      <c r="AT265" s="1063"/>
      <c r="AU265" s="1063"/>
      <c r="AV265" s="1063"/>
      <c r="AW265" s="1063"/>
    </row>
    <row r="266" spans="1:49" ht="15.75">
      <c r="A266" s="1063"/>
      <c r="B266" s="1063"/>
      <c r="C266" s="1063"/>
      <c r="D266" s="1063"/>
      <c r="E266" s="1063"/>
      <c r="F266" s="1063"/>
      <c r="G266" s="1063"/>
      <c r="H266" s="1063"/>
      <c r="I266" s="1063"/>
      <c r="J266" s="1063"/>
      <c r="K266" s="1063"/>
      <c r="L266" s="1063"/>
      <c r="M266" s="1063"/>
      <c r="N266" s="1063"/>
      <c r="O266" s="1063"/>
      <c r="P266" s="1063"/>
      <c r="Q266" s="1063"/>
      <c r="R266" s="1063"/>
      <c r="S266" s="1063"/>
      <c r="T266" s="1063"/>
      <c r="U266" s="1063"/>
      <c r="V266" s="1063"/>
      <c r="W266" s="1063"/>
      <c r="X266" s="1063"/>
      <c r="Y266" s="1063"/>
      <c r="Z266" s="1063"/>
      <c r="AA266" s="1063"/>
      <c r="AB266" s="1063"/>
      <c r="AC266" s="1063"/>
      <c r="AD266" s="1063"/>
      <c r="AE266" s="1063"/>
      <c r="AF266" s="1063"/>
      <c r="AG266" s="1063"/>
      <c r="AH266" s="1063"/>
      <c r="AI266" s="1063"/>
      <c r="AJ266" s="1063"/>
      <c r="AK266" s="1063"/>
      <c r="AL266" s="1063"/>
      <c r="AM266" s="1063"/>
      <c r="AN266" s="1063"/>
      <c r="AO266" s="1063"/>
      <c r="AP266" s="1063"/>
      <c r="AQ266" s="1063"/>
      <c r="AR266" s="1063"/>
      <c r="AS266" s="1063"/>
      <c r="AT266" s="1063"/>
      <c r="AU266" s="1063"/>
      <c r="AV266" s="1063"/>
      <c r="AW266" s="1063"/>
    </row>
    <row r="267" spans="1:49" ht="15.75">
      <c r="A267" s="1063"/>
      <c r="B267" s="1063"/>
      <c r="C267" s="1063"/>
      <c r="D267" s="1063"/>
      <c r="E267" s="1063"/>
      <c r="F267" s="1063"/>
      <c r="G267" s="1063"/>
      <c r="H267" s="1063"/>
      <c r="I267" s="1063"/>
      <c r="J267" s="1063"/>
      <c r="K267" s="1063"/>
      <c r="L267" s="1063"/>
      <c r="M267" s="1063"/>
      <c r="N267" s="1063"/>
      <c r="O267" s="1063"/>
      <c r="P267" s="1063"/>
      <c r="Q267" s="1063"/>
      <c r="R267" s="1063"/>
      <c r="S267" s="1063"/>
      <c r="T267" s="1063"/>
      <c r="U267" s="1063"/>
      <c r="V267" s="1063"/>
      <c r="W267" s="1063"/>
      <c r="X267" s="1063"/>
      <c r="Y267" s="1063"/>
      <c r="Z267" s="1063"/>
      <c r="AA267" s="1063"/>
      <c r="AB267" s="1063"/>
      <c r="AC267" s="1063"/>
      <c r="AD267" s="1063"/>
      <c r="AE267" s="1063"/>
      <c r="AF267" s="1063"/>
      <c r="AG267" s="1063"/>
      <c r="AH267" s="1063"/>
      <c r="AI267" s="1063"/>
      <c r="AJ267" s="1063"/>
      <c r="AK267" s="1063"/>
      <c r="AL267" s="1063"/>
      <c r="AM267" s="1063"/>
      <c r="AN267" s="1063"/>
      <c r="AO267" s="1063"/>
      <c r="AP267" s="1063"/>
      <c r="AQ267" s="1063"/>
      <c r="AR267" s="1063"/>
      <c r="AS267" s="1063"/>
      <c r="AT267" s="1063"/>
      <c r="AU267" s="1063"/>
      <c r="AV267" s="1063"/>
      <c r="AW267" s="1063"/>
    </row>
    <row r="268" spans="1:49" ht="15.75">
      <c r="A268" s="1063"/>
      <c r="B268" s="1063"/>
      <c r="C268" s="1063"/>
      <c r="D268" s="1063"/>
      <c r="E268" s="1063"/>
      <c r="F268" s="1063"/>
      <c r="G268" s="1063"/>
      <c r="H268" s="1063"/>
      <c r="I268" s="1063"/>
      <c r="J268" s="1063"/>
      <c r="K268" s="1063"/>
      <c r="L268" s="1063"/>
      <c r="M268" s="1063"/>
      <c r="N268" s="1063"/>
      <c r="O268" s="1063"/>
      <c r="P268" s="1063"/>
      <c r="Q268" s="1063"/>
      <c r="R268" s="1063"/>
      <c r="S268" s="1063"/>
      <c r="T268" s="1063"/>
      <c r="U268" s="1063"/>
      <c r="V268" s="1063"/>
      <c r="W268" s="1063"/>
      <c r="X268" s="1063"/>
      <c r="Y268" s="1063"/>
      <c r="Z268" s="1063"/>
      <c r="AA268" s="1063"/>
      <c r="AB268" s="1063"/>
      <c r="AC268" s="1063"/>
      <c r="AD268" s="1063"/>
      <c r="AE268" s="1063"/>
      <c r="AF268" s="1063"/>
      <c r="AG268" s="1063"/>
      <c r="AH268" s="1063"/>
      <c r="AI268" s="1063"/>
      <c r="AJ268" s="1063"/>
      <c r="AK268" s="1063"/>
      <c r="AL268" s="1063"/>
      <c r="AM268" s="1063"/>
      <c r="AN268" s="1063"/>
      <c r="AO268" s="1063"/>
      <c r="AP268" s="1063"/>
      <c r="AQ268" s="1063"/>
      <c r="AR268" s="1063"/>
      <c r="AS268" s="1063"/>
      <c r="AT268" s="1063"/>
      <c r="AU268" s="1063"/>
      <c r="AV268" s="1063"/>
      <c r="AW268" s="1063"/>
    </row>
    <row r="269" spans="1:49" ht="15.75">
      <c r="A269" s="1063"/>
      <c r="B269" s="1063"/>
      <c r="C269" s="1063"/>
      <c r="D269" s="1063"/>
      <c r="E269" s="1063"/>
      <c r="F269" s="1063"/>
      <c r="G269" s="1063"/>
      <c r="H269" s="1063"/>
      <c r="I269" s="1063"/>
      <c r="J269" s="1063"/>
      <c r="K269" s="1063"/>
      <c r="L269" s="1063"/>
      <c r="M269" s="1063"/>
      <c r="N269" s="1063"/>
      <c r="O269" s="1063"/>
      <c r="P269" s="1063"/>
      <c r="Q269" s="1063"/>
      <c r="R269" s="1063"/>
      <c r="S269" s="1063"/>
      <c r="T269" s="1063"/>
      <c r="U269" s="1063"/>
      <c r="V269" s="1063"/>
      <c r="W269" s="1063"/>
      <c r="X269" s="1063"/>
      <c r="Y269" s="1063"/>
      <c r="Z269" s="1063"/>
      <c r="AA269" s="1063"/>
      <c r="AB269" s="1063"/>
      <c r="AC269" s="1063"/>
      <c r="AD269" s="1063"/>
      <c r="AE269" s="1063"/>
      <c r="AF269" s="1063"/>
      <c r="AG269" s="1063"/>
      <c r="AH269" s="1063"/>
      <c r="AI269" s="1063"/>
      <c r="AJ269" s="1063"/>
      <c r="AK269" s="1063"/>
      <c r="AL269" s="1063"/>
      <c r="AM269" s="1063"/>
      <c r="AN269" s="1063"/>
      <c r="AO269" s="1063"/>
      <c r="AP269" s="1063"/>
      <c r="AQ269" s="1063"/>
      <c r="AR269" s="1063"/>
      <c r="AS269" s="1063"/>
      <c r="AT269" s="1063"/>
      <c r="AU269" s="1063"/>
      <c r="AV269" s="1063"/>
      <c r="AW269" s="1063"/>
    </row>
    <row r="270" spans="1:49" ht="15.75">
      <c r="A270" s="1063"/>
      <c r="B270" s="1063"/>
      <c r="C270" s="1063"/>
      <c r="D270" s="1063"/>
      <c r="E270" s="1063"/>
      <c r="F270" s="1063"/>
      <c r="G270" s="1063"/>
      <c r="H270" s="1063"/>
      <c r="I270" s="1063"/>
      <c r="J270" s="1063"/>
      <c r="K270" s="1063"/>
      <c r="L270" s="1063"/>
      <c r="M270" s="1063"/>
      <c r="N270" s="1063"/>
      <c r="O270" s="1063"/>
      <c r="P270" s="1063"/>
      <c r="Q270" s="1063"/>
      <c r="R270" s="1063"/>
      <c r="S270" s="1063"/>
      <c r="T270" s="1063"/>
      <c r="U270" s="1063"/>
      <c r="V270" s="1063"/>
      <c r="W270" s="1063"/>
      <c r="X270" s="1063"/>
      <c r="Y270" s="1063"/>
      <c r="Z270" s="1063"/>
      <c r="AA270" s="1063"/>
      <c r="AB270" s="1063"/>
      <c r="AC270" s="1063"/>
      <c r="AD270" s="1063"/>
      <c r="AE270" s="1063"/>
      <c r="AF270" s="1063"/>
      <c r="AG270" s="1063"/>
      <c r="AH270" s="1063"/>
      <c r="AI270" s="1063"/>
      <c r="AJ270" s="1063"/>
      <c r="AK270" s="1063"/>
      <c r="AL270" s="1063"/>
      <c r="AM270" s="1063"/>
      <c r="AN270" s="1063"/>
      <c r="AO270" s="1063"/>
      <c r="AP270" s="1063"/>
      <c r="AQ270" s="1063"/>
      <c r="AR270" s="1063"/>
      <c r="AS270" s="1063"/>
      <c r="AT270" s="1063"/>
      <c r="AU270" s="1063"/>
      <c r="AV270" s="1063"/>
      <c r="AW270" s="1063"/>
    </row>
    <row r="271" spans="1:49" ht="15.75">
      <c r="A271" s="1063"/>
      <c r="B271" s="1063"/>
      <c r="C271" s="1063"/>
      <c r="D271" s="1063"/>
      <c r="E271" s="1063"/>
      <c r="F271" s="1063"/>
      <c r="G271" s="1063"/>
      <c r="H271" s="1063"/>
      <c r="I271" s="1063"/>
      <c r="J271" s="1063"/>
      <c r="K271" s="1063"/>
      <c r="L271" s="1063"/>
      <c r="M271" s="1063"/>
      <c r="N271" s="1063"/>
      <c r="O271" s="1063"/>
      <c r="P271" s="1063"/>
      <c r="Q271" s="1063"/>
      <c r="R271" s="1063"/>
      <c r="S271" s="1063"/>
      <c r="T271" s="1063"/>
      <c r="U271" s="1063"/>
      <c r="V271" s="1063"/>
      <c r="W271" s="1063"/>
      <c r="X271" s="1063"/>
      <c r="Y271" s="1063"/>
      <c r="Z271" s="1063"/>
      <c r="AA271" s="1063"/>
      <c r="AB271" s="1063"/>
      <c r="AC271" s="1063"/>
      <c r="AD271" s="1063"/>
      <c r="AE271" s="1063"/>
      <c r="AF271" s="1063"/>
      <c r="AG271" s="1063"/>
      <c r="AH271" s="1063"/>
      <c r="AI271" s="1063"/>
      <c r="AJ271" s="1063"/>
      <c r="AK271" s="1063"/>
      <c r="AL271" s="1063"/>
      <c r="AM271" s="1063"/>
      <c r="AN271" s="1063"/>
      <c r="AO271" s="1063"/>
      <c r="AP271" s="1063"/>
      <c r="AQ271" s="1063"/>
      <c r="AR271" s="1063"/>
      <c r="AS271" s="1063"/>
      <c r="AT271" s="1063"/>
      <c r="AU271" s="1063"/>
      <c r="AV271" s="1063"/>
      <c r="AW271" s="1063"/>
    </row>
    <row r="272" spans="1:49" ht="15.75" hidden="1">
      <c r="A272" s="2809"/>
      <c r="B272" s="2810" t="s">
        <v>370</v>
      </c>
      <c r="C272" s="2809"/>
      <c r="D272" s="2809"/>
      <c r="E272" s="2809"/>
      <c r="F272" s="2809"/>
      <c r="G272" s="2809"/>
      <c r="H272" s="2811"/>
      <c r="I272" s="2809"/>
      <c r="J272" s="2809"/>
      <c r="K272" s="2809"/>
      <c r="L272" s="2809"/>
      <c r="M272" s="2812"/>
      <c r="N272" s="2809"/>
      <c r="O272" s="2809"/>
      <c r="P272" s="2809"/>
      <c r="Q272" s="2809"/>
      <c r="R272" s="2809"/>
      <c r="S272" s="2809"/>
      <c r="T272" s="2809"/>
      <c r="U272" s="2809"/>
      <c r="V272" s="2809"/>
      <c r="W272" s="2809"/>
      <c r="X272" s="2809"/>
      <c r="Y272" s="2809"/>
      <c r="Z272" s="2809"/>
      <c r="AA272" s="2809"/>
      <c r="AB272" s="2809"/>
      <c r="AC272" s="2809"/>
      <c r="AD272" s="2809"/>
      <c r="AE272" s="2809"/>
      <c r="AF272" s="1063"/>
      <c r="AG272" s="1063"/>
      <c r="AH272" s="1063"/>
      <c r="AI272" s="1063"/>
      <c r="AJ272" s="1063"/>
      <c r="AK272" s="1063"/>
      <c r="AL272" s="1063"/>
      <c r="AM272" s="1063"/>
      <c r="AN272" s="1063"/>
      <c r="AO272" s="1063"/>
      <c r="AP272" s="1063"/>
      <c r="AQ272" s="1063"/>
      <c r="AR272" s="1063"/>
      <c r="AS272" s="1063"/>
      <c r="AT272" s="1063"/>
      <c r="AU272" s="1063"/>
      <c r="AV272" s="1063"/>
      <c r="AW272" s="1063"/>
    </row>
    <row r="273" spans="1:49" ht="15.75" hidden="1">
      <c r="A273" s="1063"/>
      <c r="B273" s="1063"/>
      <c r="C273" s="1063"/>
      <c r="D273" s="1063"/>
      <c r="E273" s="1063"/>
      <c r="F273" s="1063"/>
      <c r="G273" s="1063"/>
      <c r="H273" s="1063"/>
      <c r="I273" s="1063"/>
      <c r="J273" s="1063"/>
      <c r="K273" s="1063"/>
      <c r="L273" s="1063"/>
      <c r="M273" s="1063"/>
      <c r="N273" s="1063"/>
      <c r="O273" s="1063"/>
      <c r="P273" s="1063"/>
      <c r="Q273" s="1063"/>
      <c r="R273" s="1063"/>
      <c r="S273" s="1063"/>
      <c r="T273" s="1063"/>
      <c r="U273" s="1063"/>
      <c r="V273" s="1063"/>
      <c r="W273" s="1063"/>
      <c r="X273" s="1063"/>
      <c r="Y273" s="1063"/>
      <c r="Z273" s="1063"/>
      <c r="AA273" s="1063"/>
      <c r="AB273" s="1063"/>
      <c r="AC273" s="1063"/>
      <c r="AD273" s="1063"/>
      <c r="AE273" s="1063"/>
      <c r="AF273" s="1063"/>
      <c r="AG273" s="1063"/>
      <c r="AH273" s="1063"/>
      <c r="AI273" s="1063"/>
      <c r="AJ273" s="1063"/>
      <c r="AK273" s="1063"/>
      <c r="AL273" s="1063"/>
      <c r="AM273" s="1063"/>
      <c r="AN273" s="1063"/>
      <c r="AO273" s="1063"/>
      <c r="AP273" s="1063"/>
      <c r="AQ273" s="1063"/>
      <c r="AR273" s="1063"/>
      <c r="AS273" s="1063"/>
      <c r="AT273" s="1063"/>
      <c r="AU273" s="1063"/>
      <c r="AV273" s="1063"/>
      <c r="AW273" s="1063"/>
    </row>
    <row r="274" spans="1:49" ht="15.75" hidden="1">
      <c r="A274" s="1063"/>
      <c r="B274" s="1463" t="s">
        <v>511</v>
      </c>
      <c r="C274" s="1463"/>
      <c r="D274" s="1463"/>
      <c r="E274" s="1463"/>
      <c r="F274" s="1463"/>
      <c r="G274" s="1463"/>
      <c r="H274" s="1463"/>
      <c r="I274" s="1463"/>
      <c r="J274" s="1463"/>
      <c r="K274" s="1463"/>
      <c r="L274" s="1463"/>
      <c r="M274" s="1463"/>
      <c r="N274" s="1463"/>
      <c r="O274" s="1463"/>
      <c r="P274" s="1463"/>
      <c r="Q274" s="1463"/>
      <c r="R274" s="1463"/>
      <c r="S274" s="1463"/>
      <c r="T274" s="1463"/>
      <c r="U274" s="1463"/>
      <c r="V274" s="1463"/>
      <c r="W274" s="1463"/>
      <c r="X274" s="1463"/>
      <c r="Y274" s="1463"/>
      <c r="Z274" s="1463"/>
      <c r="AA274" s="1463"/>
      <c r="AB274" s="1463"/>
      <c r="AC274" s="1463"/>
      <c r="AD274" s="1463"/>
      <c r="AE274" s="1463"/>
      <c r="AF274" s="1063"/>
      <c r="AG274" s="1063"/>
      <c r="AH274" s="1063"/>
      <c r="AI274" s="1063"/>
      <c r="AJ274" s="1063"/>
      <c r="AK274" s="1063"/>
      <c r="AL274" s="1063"/>
      <c r="AM274" s="1063"/>
      <c r="AN274" s="1063"/>
      <c r="AO274" s="1063"/>
      <c r="AP274" s="1063"/>
      <c r="AQ274" s="1063"/>
      <c r="AR274" s="1063"/>
      <c r="AS274" s="1063"/>
      <c r="AT274" s="1063"/>
      <c r="AU274" s="1063"/>
      <c r="AV274" s="1063"/>
      <c r="AW274" s="1063"/>
    </row>
    <row r="275" spans="1:49" ht="15.75" hidden="1">
      <c r="A275" s="1063"/>
      <c r="B275" s="1063" t="s">
        <v>512</v>
      </c>
      <c r="C275" s="1063"/>
      <c r="D275" s="1063"/>
      <c r="E275" s="1063"/>
      <c r="F275" s="1613">
        <f>SOP!I66</f>
        <v>20.67</v>
      </c>
      <c r="G275" s="1063"/>
      <c r="H275" s="1063"/>
      <c r="I275" s="1063"/>
      <c r="J275" s="1063"/>
      <c r="K275" s="1063"/>
      <c r="L275" s="1063"/>
      <c r="M275" s="1063"/>
      <c r="N275" s="1063"/>
      <c r="O275" s="1063"/>
      <c r="P275" s="1063"/>
      <c r="Q275" s="1063"/>
      <c r="R275" s="1063"/>
      <c r="S275" s="1063"/>
      <c r="T275" s="1063"/>
      <c r="U275" s="1063"/>
      <c r="V275" s="1063"/>
      <c r="W275" s="1063"/>
      <c r="X275" s="1063"/>
      <c r="Y275" s="1063"/>
      <c r="Z275" s="1063"/>
      <c r="AA275" s="1063"/>
      <c r="AB275" s="1063"/>
      <c r="AC275" s="1063"/>
      <c r="AD275" s="1063"/>
      <c r="AE275" s="1063"/>
      <c r="AF275" s="1063"/>
      <c r="AG275" s="1063"/>
      <c r="AH275" s="1063"/>
      <c r="AI275" s="1063"/>
      <c r="AJ275" s="1063"/>
      <c r="AK275" s="1063"/>
      <c r="AL275" s="1063"/>
      <c r="AM275" s="1063"/>
      <c r="AN275" s="1063"/>
      <c r="AO275" s="1063"/>
      <c r="AP275" s="1063"/>
      <c r="AQ275" s="1063"/>
      <c r="AR275" s="1063"/>
      <c r="AS275" s="1063"/>
      <c r="AT275" s="1063"/>
      <c r="AU275" s="1063"/>
      <c r="AV275" s="1063"/>
      <c r="AW275" s="1063"/>
    </row>
    <row r="276" spans="1:49" ht="15.75" hidden="1">
      <c r="A276" s="1063"/>
      <c r="B276" s="1063" t="s">
        <v>513</v>
      </c>
      <c r="C276" s="1063"/>
      <c r="D276" s="1063"/>
      <c r="E276" s="1063"/>
      <c r="F276" s="1595">
        <f>F275*Telcel!Q109/20</f>
        <v>12.856739999999999</v>
      </c>
      <c r="G276" s="1063"/>
      <c r="H276" s="1063"/>
      <c r="I276" s="1063"/>
      <c r="J276" s="1063"/>
      <c r="K276" s="1063"/>
      <c r="L276" s="1063"/>
      <c r="M276" s="1063"/>
      <c r="N276" s="1063"/>
      <c r="O276" s="1063"/>
      <c r="P276" s="1063"/>
      <c r="Q276" s="1063"/>
      <c r="R276" s="1063"/>
      <c r="S276" s="1063"/>
      <c r="T276" s="1063"/>
      <c r="U276" s="1063"/>
      <c r="V276" s="1063"/>
      <c r="W276" s="1063"/>
      <c r="X276" s="1063"/>
      <c r="Y276" s="1063"/>
      <c r="Z276" s="1063"/>
      <c r="AA276" s="1063"/>
      <c r="AB276" s="1063"/>
      <c r="AC276" s="1063"/>
      <c r="AD276" s="1063"/>
      <c r="AE276" s="1063"/>
      <c r="AF276" s="1063"/>
      <c r="AG276" s="1063"/>
      <c r="AH276" s="1063"/>
      <c r="AI276" s="1063"/>
      <c r="AJ276" s="1063"/>
      <c r="AK276" s="1063"/>
      <c r="AL276" s="1063"/>
      <c r="AM276" s="1063"/>
      <c r="AN276" s="1063"/>
      <c r="AO276" s="1063"/>
      <c r="AP276" s="1063"/>
      <c r="AQ276" s="1063"/>
      <c r="AR276" s="1063"/>
      <c r="AS276" s="1063"/>
      <c r="AT276" s="1063"/>
      <c r="AU276" s="1063"/>
      <c r="AV276" s="1063"/>
      <c r="AW276" s="1063"/>
    </row>
    <row r="277" spans="1:49" ht="15.75" hidden="1">
      <c r="A277" s="1063"/>
      <c r="B277" s="1063"/>
      <c r="C277" s="1063"/>
      <c r="D277" s="1063"/>
      <c r="E277" s="1063"/>
      <c r="F277" s="1063"/>
      <c r="G277" s="1063"/>
      <c r="H277" s="1063"/>
      <c r="I277" s="1063"/>
      <c r="J277" s="1063"/>
      <c r="K277" s="1063"/>
      <c r="L277" s="1063"/>
      <c r="M277" s="1063"/>
      <c r="N277" s="1063"/>
      <c r="O277" s="1063"/>
      <c r="P277" s="1063"/>
      <c r="Q277" s="1063"/>
      <c r="R277" s="1063"/>
      <c r="S277" s="1063"/>
      <c r="T277" s="1063"/>
      <c r="U277" s="1063"/>
      <c r="V277" s="1063"/>
      <c r="W277" s="1063"/>
      <c r="X277" s="1063"/>
      <c r="Y277" s="1063"/>
      <c r="Z277" s="1063"/>
      <c r="AA277" s="1063"/>
      <c r="AB277" s="1063"/>
      <c r="AC277" s="1063"/>
      <c r="AD277" s="1063"/>
      <c r="AE277" s="1063"/>
      <c r="AF277" s="1063"/>
      <c r="AG277" s="1063"/>
      <c r="AH277" s="1063"/>
      <c r="AI277" s="1063"/>
      <c r="AJ277" s="1063"/>
      <c r="AK277" s="1063"/>
      <c r="AL277" s="1063"/>
      <c r="AM277" s="1063"/>
      <c r="AN277" s="1063"/>
      <c r="AO277" s="1063"/>
      <c r="AP277" s="1063"/>
      <c r="AQ277" s="1063"/>
      <c r="AR277" s="1063"/>
      <c r="AS277" s="1063"/>
      <c r="AT277" s="1063"/>
      <c r="AU277" s="1063"/>
      <c r="AV277" s="1063"/>
      <c r="AW277" s="1063"/>
    </row>
    <row r="278" spans="1:49" ht="15.75" hidden="1">
      <c r="A278" s="1063"/>
      <c r="B278" s="1063"/>
      <c r="C278" s="1063"/>
      <c r="D278" s="1063"/>
      <c r="E278" s="1063"/>
      <c r="F278" s="1069">
        <v>2010</v>
      </c>
      <c r="G278" s="1069">
        <f t="shared" ref="G278:U278" si="288">F278+1</f>
        <v>2011</v>
      </c>
      <c r="H278" s="1069">
        <f t="shared" si="288"/>
        <v>2012</v>
      </c>
      <c r="I278" s="1069">
        <f t="shared" si="288"/>
        <v>2013</v>
      </c>
      <c r="J278" s="1069">
        <f t="shared" si="288"/>
        <v>2014</v>
      </c>
      <c r="K278" s="1069">
        <f t="shared" si="288"/>
        <v>2015</v>
      </c>
      <c r="L278" s="1069">
        <f t="shared" si="288"/>
        <v>2016</v>
      </c>
      <c r="M278" s="1069">
        <f t="shared" si="288"/>
        <v>2017</v>
      </c>
      <c r="N278" s="1069">
        <f t="shared" si="288"/>
        <v>2018</v>
      </c>
      <c r="O278" s="1069">
        <f t="shared" si="288"/>
        <v>2019</v>
      </c>
      <c r="P278" s="1069">
        <f t="shared" si="288"/>
        <v>2020</v>
      </c>
      <c r="Q278" s="1069">
        <f t="shared" si="288"/>
        <v>2021</v>
      </c>
      <c r="R278" s="1069">
        <f t="shared" si="288"/>
        <v>2022</v>
      </c>
      <c r="S278" s="1069">
        <f t="shared" si="288"/>
        <v>2023</v>
      </c>
      <c r="T278" s="1069">
        <f t="shared" si="288"/>
        <v>2024</v>
      </c>
      <c r="U278" s="1069">
        <f t="shared" si="288"/>
        <v>2025</v>
      </c>
      <c r="V278" s="1069">
        <f>U278+1</f>
        <v>2026</v>
      </c>
      <c r="W278" s="1069">
        <f>V278+1</f>
        <v>2027</v>
      </c>
      <c r="X278" s="1069">
        <f>W278+1</f>
        <v>2028</v>
      </c>
      <c r="Y278" s="1069">
        <f>X278+1</f>
        <v>2029</v>
      </c>
      <c r="Z278" s="1069">
        <f>Y278+1</f>
        <v>2030</v>
      </c>
      <c r="AA278" s="1069"/>
      <c r="AB278" s="1069"/>
      <c r="AC278" s="1069"/>
      <c r="AD278" s="1069"/>
      <c r="AE278" s="1069"/>
      <c r="AF278" s="1063"/>
      <c r="AG278" s="1063"/>
      <c r="AH278" s="1063"/>
      <c r="AI278" s="1063"/>
      <c r="AJ278" s="1063"/>
      <c r="AK278" s="1063"/>
      <c r="AL278" s="1063"/>
      <c r="AM278" s="1063"/>
      <c r="AN278" s="1063"/>
      <c r="AO278" s="1063"/>
      <c r="AP278" s="1063"/>
      <c r="AQ278" s="1063"/>
      <c r="AR278" s="1063"/>
      <c r="AS278" s="1063"/>
      <c r="AT278" s="1063"/>
      <c r="AU278" s="1063"/>
      <c r="AV278" s="1063"/>
      <c r="AW278" s="1063"/>
    </row>
    <row r="279" spans="1:49" ht="15.75" hidden="1">
      <c r="A279" s="1063"/>
      <c r="B279" s="1063" t="s">
        <v>80</v>
      </c>
      <c r="C279" s="1063"/>
      <c r="D279" s="1063"/>
      <c r="E279" s="1063"/>
      <c r="F279" s="1465">
        <f>F197</f>
        <v>72595.417964234774</v>
      </c>
      <c r="G279" s="1465">
        <f t="shared" ref="G279:Z279" si="289">G195</f>
        <v>76990</v>
      </c>
      <c r="H279" s="1465">
        <f t="shared" si="289"/>
        <v>75839</v>
      </c>
      <c r="I279" s="1465">
        <f t="shared" si="289"/>
        <v>70475</v>
      </c>
      <c r="J279" s="1465">
        <f t="shared" si="289"/>
        <v>68153</v>
      </c>
      <c r="K279" s="1465">
        <f t="shared" si="289"/>
        <v>65999</v>
      </c>
      <c r="L279" s="1465">
        <f t="shared" si="289"/>
        <v>65798</v>
      </c>
      <c r="M279" s="1465">
        <f t="shared" si="289"/>
        <v>66070</v>
      </c>
      <c r="N279" s="1465">
        <f t="shared" si="289"/>
        <v>66035</v>
      </c>
      <c r="O279" s="1465">
        <f t="shared" si="289"/>
        <v>66005</v>
      </c>
      <c r="P279" s="1465">
        <f t="shared" si="289"/>
        <v>66867.560649000006</v>
      </c>
      <c r="Q279" s="1465">
        <f t="shared" si="289"/>
        <v>64690.444915999993</v>
      </c>
      <c r="R279" s="1465">
        <f t="shared" si="289"/>
        <v>63328.998</v>
      </c>
      <c r="S279" s="1465">
        <f t="shared" si="289"/>
        <v>62450</v>
      </c>
      <c r="T279" s="1465">
        <f t="shared" si="289"/>
        <v>61000</v>
      </c>
      <c r="U279" s="1465">
        <f t="shared" si="289"/>
        <v>60300</v>
      </c>
      <c r="V279" s="1465">
        <f t="shared" si="289"/>
        <v>59500</v>
      </c>
      <c r="W279" s="1465">
        <f t="shared" si="289"/>
        <v>58500</v>
      </c>
      <c r="X279" s="1465">
        <f t="shared" si="289"/>
        <v>57400</v>
      </c>
      <c r="Y279" s="1465">
        <f t="shared" si="289"/>
        <v>56200</v>
      </c>
      <c r="Z279" s="1465">
        <f t="shared" si="289"/>
        <v>54900</v>
      </c>
      <c r="AA279" s="1465"/>
      <c r="AB279" s="1465"/>
      <c r="AC279" s="1465"/>
      <c r="AD279" s="1465"/>
      <c r="AE279" s="1465"/>
      <c r="AF279" s="1063"/>
      <c r="AG279" s="1063"/>
      <c r="AH279" s="1063"/>
      <c r="AI279" s="1063"/>
      <c r="AJ279" s="1063"/>
      <c r="AK279" s="1063"/>
      <c r="AL279" s="1063"/>
      <c r="AM279" s="1063"/>
      <c r="AN279" s="1063"/>
      <c r="AO279" s="1063"/>
      <c r="AP279" s="1063"/>
      <c r="AQ279" s="1063"/>
      <c r="AR279" s="1063"/>
      <c r="AS279" s="1063"/>
      <c r="AT279" s="1063"/>
      <c r="AU279" s="1063"/>
      <c r="AV279" s="1063"/>
      <c r="AW279" s="1063"/>
    </row>
    <row r="280" spans="1:49" ht="15.75" hidden="1">
      <c r="A280" s="1063"/>
      <c r="B280" s="1063" t="s">
        <v>81</v>
      </c>
      <c r="C280" s="1063"/>
      <c r="D280" s="1063"/>
      <c r="E280" s="1063"/>
      <c r="F280" s="1466">
        <f>$F$276*F279</f>
        <v>933340.41395749571</v>
      </c>
      <c r="G280" s="1466">
        <f>$F$276*G279</f>
        <v>989840.41259999992</v>
      </c>
      <c r="H280" s="1466">
        <f>$F$276*H279</f>
        <v>975042.30485999992</v>
      </c>
      <c r="I280" s="1466">
        <f t="shared" ref="I280:Z280" si="290">$F$276*I279</f>
        <v>906078.7514999999</v>
      </c>
      <c r="J280" s="1466">
        <f t="shared" si="290"/>
        <v>876225.40121999988</v>
      </c>
      <c r="K280" s="1466">
        <f t="shared" si="290"/>
        <v>848531.98325999989</v>
      </c>
      <c r="L280" s="1466">
        <f t="shared" si="290"/>
        <v>845947.77851999993</v>
      </c>
      <c r="M280" s="1466">
        <f t="shared" si="290"/>
        <v>849444.81179999991</v>
      </c>
      <c r="N280" s="1466">
        <f t="shared" si="290"/>
        <v>848994.82589999994</v>
      </c>
      <c r="O280" s="1466">
        <f t="shared" si="290"/>
        <v>848609.12369999988</v>
      </c>
      <c r="P280" s="1466">
        <f t="shared" si="290"/>
        <v>859698.84169842419</v>
      </c>
      <c r="Q280" s="1466">
        <f t="shared" si="290"/>
        <v>831708.23076933366</v>
      </c>
      <c r="R280" s="1466">
        <f t="shared" si="290"/>
        <v>814204.4617465199</v>
      </c>
      <c r="S280" s="1466">
        <f t="shared" si="290"/>
        <v>802903.41299999994</v>
      </c>
      <c r="T280" s="1466">
        <f t="shared" si="290"/>
        <v>784261.1399999999</v>
      </c>
      <c r="U280" s="1466">
        <f t="shared" si="290"/>
        <v>775261.4219999999</v>
      </c>
      <c r="V280" s="1466">
        <f t="shared" si="290"/>
        <v>764976.02999999991</v>
      </c>
      <c r="W280" s="1466">
        <f t="shared" si="290"/>
        <v>752119.28999999992</v>
      </c>
      <c r="X280" s="1466">
        <f t="shared" si="290"/>
        <v>737976.87599999993</v>
      </c>
      <c r="Y280" s="1466">
        <f t="shared" si="290"/>
        <v>722548.78799999994</v>
      </c>
      <c r="Z280" s="1466">
        <f t="shared" si="290"/>
        <v>705835.02599999995</v>
      </c>
      <c r="AA280" s="1466"/>
      <c r="AB280" s="1466"/>
      <c r="AC280" s="1466"/>
      <c r="AD280" s="1466"/>
      <c r="AE280" s="1466"/>
      <c r="AF280" s="1063"/>
      <c r="AG280" s="1063"/>
      <c r="AH280" s="1063"/>
      <c r="AI280" s="1063"/>
      <c r="AJ280" s="1063"/>
      <c r="AK280" s="1063"/>
      <c r="AL280" s="1063"/>
      <c r="AM280" s="1063"/>
      <c r="AN280" s="1063"/>
      <c r="AO280" s="1063"/>
      <c r="AP280" s="1063"/>
      <c r="AQ280" s="1063"/>
      <c r="AR280" s="1063"/>
      <c r="AS280" s="1063"/>
      <c r="AT280" s="1063"/>
      <c r="AU280" s="1063"/>
      <c r="AV280" s="1063"/>
      <c r="AW280" s="1063"/>
    </row>
    <row r="281" spans="1:49" ht="15.75" hidden="1">
      <c r="A281" s="1063"/>
      <c r="B281" s="1063" t="s">
        <v>514</v>
      </c>
      <c r="C281" s="1063"/>
      <c r="D281" s="1063"/>
      <c r="E281" s="1063"/>
      <c r="F281" s="1465">
        <f t="shared" ref="F281:Z281" si="291">F88</f>
        <v>207053</v>
      </c>
      <c r="G281" s="1465">
        <f t="shared" si="291"/>
        <v>332062</v>
      </c>
      <c r="H281" s="1465">
        <f t="shared" si="291"/>
        <v>372183</v>
      </c>
      <c r="I281" s="1465">
        <f t="shared" si="291"/>
        <v>442155</v>
      </c>
      <c r="J281" s="1465">
        <f t="shared" si="291"/>
        <v>512396</v>
      </c>
      <c r="K281" s="1465">
        <f t="shared" si="291"/>
        <v>582069</v>
      </c>
      <c r="L281" s="1465">
        <f t="shared" si="291"/>
        <v>629725</v>
      </c>
      <c r="M281" s="1465">
        <f t="shared" si="291"/>
        <v>614494</v>
      </c>
      <c r="N281" s="1465">
        <f t="shared" si="291"/>
        <v>568297</v>
      </c>
      <c r="O281" s="1465">
        <f t="shared" si="291"/>
        <v>677387</v>
      </c>
      <c r="P281" s="1465">
        <f t="shared" si="291"/>
        <v>647156</v>
      </c>
      <c r="Q281" s="1465">
        <f t="shared" si="291"/>
        <v>506220</v>
      </c>
      <c r="R281" s="1465">
        <f t="shared" si="291"/>
        <v>522609</v>
      </c>
      <c r="S281" s="1465">
        <f t="shared" si="291"/>
        <v>525493</v>
      </c>
      <c r="T281" s="1465">
        <f t="shared" si="291"/>
        <v>698249</v>
      </c>
      <c r="U281" s="1465">
        <f t="shared" si="291"/>
        <v>661632</v>
      </c>
      <c r="V281" s="1465">
        <f t="shared" ca="1" si="291"/>
        <v>618052.27141623385</v>
      </c>
      <c r="W281" s="1465">
        <f t="shared" ca="1" si="291"/>
        <v>573417.21702293295</v>
      </c>
      <c r="X281" s="1465">
        <f t="shared" ca="1" si="291"/>
        <v>525191.84640744654</v>
      </c>
      <c r="Y281" s="1465">
        <f t="shared" ca="1" si="291"/>
        <v>474052.6736380395</v>
      </c>
      <c r="Z281" s="1465">
        <f t="shared" ca="1" si="291"/>
        <v>421138.10806160426</v>
      </c>
      <c r="AA281" s="1465"/>
      <c r="AB281" s="1465"/>
      <c r="AC281" s="1465"/>
      <c r="AD281" s="1465"/>
      <c r="AE281" s="1465"/>
      <c r="AF281" s="1063"/>
      <c r="AG281" s="1063"/>
      <c r="AH281" s="1063"/>
      <c r="AI281" s="1063"/>
      <c r="AJ281" s="1063"/>
      <c r="AK281" s="1063"/>
      <c r="AL281" s="1063"/>
      <c r="AM281" s="1063"/>
      <c r="AN281" s="1063"/>
      <c r="AO281" s="1063"/>
      <c r="AP281" s="1063"/>
      <c r="AQ281" s="1063"/>
      <c r="AR281" s="1063"/>
      <c r="AS281" s="1063"/>
      <c r="AT281" s="1063"/>
      <c r="AU281" s="1063"/>
      <c r="AV281" s="1063"/>
      <c r="AW281" s="1063"/>
    </row>
    <row r="282" spans="1:49" ht="15.75" hidden="1">
      <c r="A282" s="1063"/>
      <c r="B282" s="1063" t="s">
        <v>515</v>
      </c>
      <c r="C282" s="1063"/>
      <c r="D282" s="1063"/>
      <c r="E282" s="1063"/>
      <c r="F282" s="1465">
        <f>Multiples!C8*Telcel!P109+Telmex!C331</f>
        <v>2922.8244644870483</v>
      </c>
      <c r="G282" s="1465">
        <f>Multiples!D8*Telcel!Q109+Telmex!D331</f>
        <v>2797.6196625668144</v>
      </c>
      <c r="H282" s="1465">
        <f>Multiples!E8*Telcel!R109+Telmex!E331</f>
        <v>3272.079964580329</v>
      </c>
      <c r="I282" s="1465">
        <f>Multiples!F8*Telcel!S109+Telmex!F331</f>
        <v>3008.4909079061545</v>
      </c>
      <c r="J282" s="1465">
        <f>Multiples!G8*Telcel!T109+Telmex!G331</f>
        <v>3318.2080494983093</v>
      </c>
      <c r="K282" s="1465">
        <f>Multiples!H8*Telcel!U109+Telmex!H331</f>
        <v>5051.3060971310042</v>
      </c>
      <c r="L282" s="1465">
        <f>Multiples!I8*Telcel!V109+Telmex!I331</f>
        <v>6916.1986731007873</v>
      </c>
      <c r="M282" s="1465">
        <f>Multiples!J8*Telcel!W109+Telmex!J331</f>
        <v>6949.1473051850571</v>
      </c>
      <c r="N282" s="1465">
        <f>Multiples!K8*Telcel!X109+Telmex!K331</f>
        <v>7272.0438996109206</v>
      </c>
      <c r="O282" s="1465">
        <f>Multiples!L8*Telcel!Y109+Telmex!L331</f>
        <v>12678.633626027775</v>
      </c>
      <c r="P282" s="1465">
        <f>Multiples!M8*Telcel!Z109+Telmex!M331</f>
        <v>14161.322069820004</v>
      </c>
      <c r="Q282" s="1465">
        <f>Multiples!N8*Telcel!AA109+Telmex!N331</f>
        <v>13367.603412553601</v>
      </c>
      <c r="R282" s="1465">
        <f>Multiples!O8*Telcel!AB109+Telmex!O331</f>
        <v>13251.939824294104</v>
      </c>
      <c r="S282" s="1465">
        <f>Multiples!P8*Telcel!AC109+Telmex!P331</f>
        <v>11690.174663499622</v>
      </c>
      <c r="T282" s="1465">
        <f>Multiples!Q8*Telcel!AD109+Telmex!Q331</f>
        <v>12059.199342843467</v>
      </c>
      <c r="U282" s="1465">
        <f>Multiples!R8*Telcel!AE109+Telmex!R331</f>
        <v>12652.274720360358</v>
      </c>
      <c r="V282" s="1465">
        <f>Multiples!S8*Telcel!AF109+Telmex!S331</f>
        <v>11729.713022000749</v>
      </c>
      <c r="W282" s="1465">
        <f>Multiples!T8*Telcel!AG109+Telmex!T331</f>
        <v>11964.307282440765</v>
      </c>
      <c r="X282" s="1465">
        <f>Multiples!U8*Telcel!AH109+Telmex!U331</f>
        <v>12203.593428089582</v>
      </c>
      <c r="Y282" s="1465">
        <f>Multiples!V8*Telcel!AI109+Telmex!V331</f>
        <v>12447.665296651374</v>
      </c>
      <c r="Z282" s="1465">
        <f>Multiples!W8*Telcel!AJ109+Telmex!W331</f>
        <v>12696.618602584402</v>
      </c>
      <c r="AA282" s="1465"/>
      <c r="AB282" s="1465"/>
      <c r="AC282" s="1465"/>
      <c r="AD282" s="1465"/>
      <c r="AE282" s="1465"/>
      <c r="AF282" s="1063"/>
      <c r="AG282" s="1063"/>
      <c r="AH282" s="1063"/>
      <c r="AI282" s="1063"/>
      <c r="AJ282" s="1063"/>
      <c r="AK282" s="1063"/>
      <c r="AL282" s="1063"/>
      <c r="AM282" s="1063"/>
      <c r="AN282" s="1063"/>
      <c r="AO282" s="1063"/>
      <c r="AP282" s="1063"/>
      <c r="AQ282" s="1063"/>
      <c r="AR282" s="1063"/>
      <c r="AS282" s="1063"/>
      <c r="AT282" s="1063"/>
      <c r="AU282" s="1063"/>
      <c r="AV282" s="1063"/>
      <c r="AW282" s="1063"/>
    </row>
    <row r="283" spans="1:49" ht="15.75" hidden="1">
      <c r="A283" s="1063"/>
      <c r="B283" s="1063" t="s">
        <v>85</v>
      </c>
      <c r="C283" s="1063"/>
      <c r="D283" s="1063"/>
      <c r="E283" s="1063"/>
      <c r="F283" s="1465">
        <f>TII!C489</f>
        <v>0</v>
      </c>
      <c r="G283" s="1465">
        <f>TII!D489</f>
        <v>0</v>
      </c>
      <c r="H283" s="1465">
        <f>TII!E489</f>
        <v>0</v>
      </c>
      <c r="I283" s="1465">
        <f>TII!F489</f>
        <v>0</v>
      </c>
      <c r="J283" s="1465">
        <f>TII!G489</f>
        <v>0</v>
      </c>
      <c r="K283" s="1465">
        <f>TII!H489</f>
        <v>0</v>
      </c>
      <c r="L283" s="1465">
        <f>TII!I489</f>
        <v>0</v>
      </c>
      <c r="M283" s="1465">
        <f>TII!J489</f>
        <v>0</v>
      </c>
      <c r="N283" s="1465">
        <f>TII!K489</f>
        <v>0</v>
      </c>
      <c r="O283" s="1465">
        <f>TII!L489</f>
        <v>0</v>
      </c>
      <c r="P283" s="1465">
        <f>TII!M489</f>
        <v>0</v>
      </c>
      <c r="Q283" s="1465">
        <f>TII!N489</f>
        <v>0</v>
      </c>
      <c r="R283" s="1465">
        <f>TII!O489</f>
        <v>0</v>
      </c>
      <c r="S283" s="1465">
        <f>TII!P489</f>
        <v>0</v>
      </c>
      <c r="T283" s="1465">
        <f>TII!Q489</f>
        <v>0</v>
      </c>
      <c r="U283" s="1465">
        <f>TII!R489</f>
        <v>0</v>
      </c>
      <c r="V283" s="1465">
        <f>TII!S489</f>
        <v>0</v>
      </c>
      <c r="W283" s="1465">
        <f>TII!T489</f>
        <v>0</v>
      </c>
      <c r="X283" s="1465">
        <f>TII!U489</f>
        <v>0</v>
      </c>
      <c r="Y283" s="1465">
        <f>TII!V489</f>
        <v>0</v>
      </c>
      <c r="Z283" s="1465">
        <f>TII!W489</f>
        <v>0</v>
      </c>
      <c r="AA283" s="1465"/>
      <c r="AB283" s="1465"/>
      <c r="AC283" s="1465"/>
      <c r="AD283" s="1465"/>
      <c r="AE283" s="1465"/>
      <c r="AF283" s="1063"/>
      <c r="AG283" s="1063"/>
      <c r="AH283" s="1063"/>
      <c r="AI283" s="1063"/>
      <c r="AJ283" s="1063"/>
      <c r="AK283" s="1063"/>
      <c r="AL283" s="1063"/>
      <c r="AM283" s="1063"/>
      <c r="AN283" s="1063"/>
      <c r="AO283" s="1063"/>
      <c r="AP283" s="1063"/>
      <c r="AQ283" s="1063"/>
      <c r="AR283" s="1063"/>
      <c r="AS283" s="1063"/>
      <c r="AT283" s="1063"/>
      <c r="AU283" s="1063"/>
      <c r="AV283" s="1063"/>
      <c r="AW283" s="1063"/>
    </row>
    <row r="284" spans="1:49" ht="15.75" hidden="1">
      <c r="A284" s="1063"/>
      <c r="B284" s="1063" t="s">
        <v>84</v>
      </c>
      <c r="C284" s="1063"/>
      <c r="D284" s="1063"/>
      <c r="E284" s="1063"/>
      <c r="F284" s="1465"/>
      <c r="G284" s="1465"/>
      <c r="H284" s="1465"/>
      <c r="I284" s="1465"/>
      <c r="J284" s="1465"/>
      <c r="K284" s="1465"/>
      <c r="L284" s="1465"/>
      <c r="M284" s="1465"/>
      <c r="N284" s="1465"/>
      <c r="O284" s="1465"/>
      <c r="P284" s="1465"/>
      <c r="Q284" s="1465"/>
      <c r="R284" s="1465"/>
      <c r="S284" s="1465"/>
      <c r="T284" s="1465"/>
      <c r="U284" s="1465"/>
      <c r="V284" s="1465"/>
      <c r="W284" s="1465"/>
      <c r="X284" s="1465"/>
      <c r="Y284" s="1465"/>
      <c r="Z284" s="1465"/>
      <c r="AA284" s="1465"/>
      <c r="AB284" s="1465"/>
      <c r="AC284" s="1465"/>
      <c r="AD284" s="1465"/>
      <c r="AE284" s="1465"/>
      <c r="AF284" s="1063"/>
      <c r="AG284" s="1063"/>
      <c r="AH284" s="1063"/>
      <c r="AI284" s="1063"/>
      <c r="AJ284" s="1063"/>
      <c r="AK284" s="1063"/>
      <c r="AL284" s="1063"/>
      <c r="AM284" s="1063"/>
      <c r="AN284" s="1063"/>
      <c r="AO284" s="1063"/>
      <c r="AP284" s="1063"/>
      <c r="AQ284" s="1063"/>
      <c r="AR284" s="1063"/>
      <c r="AS284" s="1063"/>
      <c r="AT284" s="1063"/>
      <c r="AU284" s="1063"/>
      <c r="AV284" s="1063"/>
      <c r="AW284" s="1063"/>
    </row>
    <row r="285" spans="1:49" ht="15.75" hidden="1">
      <c r="A285" s="1063"/>
      <c r="B285" s="1063" t="s">
        <v>86</v>
      </c>
      <c r="C285" s="1063"/>
      <c r="D285" s="1063"/>
      <c r="E285" s="1063"/>
      <c r="F285" s="1466">
        <f>TII!C488</f>
        <v>-6068.1419999999998</v>
      </c>
      <c r="G285" s="1466">
        <f>TII!D488</f>
        <v>-6068.1419999999998</v>
      </c>
      <c r="H285" s="1466">
        <f>TII!E488</f>
        <v>-6068.1419999999998</v>
      </c>
      <c r="I285" s="1466">
        <f>TII!F488</f>
        <v>-6068.1419999999998</v>
      </c>
      <c r="J285" s="1466">
        <f>TII!G488</f>
        <v>-6068.1419999999998</v>
      </c>
      <c r="K285" s="1466">
        <f>TII!H488</f>
        <v>-6068.1419999999998</v>
      </c>
      <c r="L285" s="1466">
        <f>TII!I488</f>
        <v>-6068.1419999999998</v>
      </c>
      <c r="M285" s="1466">
        <f>TII!J488</f>
        <v>-6068.1419999999998</v>
      </c>
      <c r="N285" s="1466">
        <f>TII!K488</f>
        <v>-6068.1419999999998</v>
      </c>
      <c r="O285" s="1466">
        <f>TII!L488</f>
        <v>0</v>
      </c>
      <c r="P285" s="1466">
        <f>TII!M488</f>
        <v>0</v>
      </c>
      <c r="Q285" s="1466">
        <f>TII!N488</f>
        <v>0</v>
      </c>
      <c r="R285" s="1466">
        <f>TII!O488</f>
        <v>0</v>
      </c>
      <c r="S285" s="1466">
        <f>TII!P488</f>
        <v>0</v>
      </c>
      <c r="T285" s="1466">
        <f>TII!Q488</f>
        <v>0</v>
      </c>
      <c r="U285" s="1466">
        <f>TII!R488</f>
        <v>0</v>
      </c>
      <c r="V285" s="1466">
        <f>TII!S488</f>
        <v>0</v>
      </c>
      <c r="W285" s="1466">
        <f>TII!T488</f>
        <v>0</v>
      </c>
      <c r="X285" s="1466">
        <f>TII!U488</f>
        <v>0</v>
      </c>
      <c r="Y285" s="1466">
        <f>TII!V488</f>
        <v>0</v>
      </c>
      <c r="Z285" s="1466">
        <f>TII!W488</f>
        <v>0</v>
      </c>
      <c r="AA285" s="1466"/>
      <c r="AB285" s="1466"/>
      <c r="AC285" s="1466"/>
      <c r="AD285" s="1466"/>
      <c r="AE285" s="1466"/>
      <c r="AF285" s="1063"/>
      <c r="AG285" s="1063"/>
      <c r="AH285" s="1063"/>
      <c r="AI285" s="1063"/>
      <c r="AJ285" s="1063"/>
      <c r="AK285" s="1063"/>
      <c r="AL285" s="1063"/>
      <c r="AM285" s="1063"/>
      <c r="AN285" s="1063"/>
      <c r="AO285" s="1063"/>
      <c r="AP285" s="1063"/>
      <c r="AQ285" s="1063"/>
      <c r="AR285" s="1063"/>
      <c r="AS285" s="1063"/>
      <c r="AT285" s="1063"/>
      <c r="AU285" s="1063"/>
      <c r="AV285" s="1063"/>
      <c r="AW285" s="1063"/>
    </row>
    <row r="286" spans="1:49" ht="15.75" hidden="1">
      <c r="A286" s="1063"/>
      <c r="B286" s="1063" t="s">
        <v>87</v>
      </c>
      <c r="C286" s="1063"/>
      <c r="D286" s="1063"/>
      <c r="E286" s="1063"/>
      <c r="F286" s="2197">
        <v>0</v>
      </c>
      <c r="G286" s="2197">
        <f t="shared" ref="G286:Z286" si="292">F286-G218</f>
        <v>-13858.199999999999</v>
      </c>
      <c r="H286" s="2197">
        <f t="shared" si="292"/>
        <v>-30796</v>
      </c>
      <c r="I286" s="2197">
        <f t="shared" si="292"/>
        <v>-47480.58</v>
      </c>
      <c r="J286" s="2197">
        <f t="shared" si="292"/>
        <v>-64394.58</v>
      </c>
      <c r="K286" s="2197">
        <f t="shared" si="292"/>
        <v>-102560.26000000001</v>
      </c>
      <c r="L286" s="2197">
        <f t="shared" si="292"/>
        <v>-121039.98000000001</v>
      </c>
      <c r="M286" s="2197">
        <f t="shared" si="292"/>
        <v>-140779.38</v>
      </c>
      <c r="N286" s="2197">
        <f t="shared" si="292"/>
        <v>-161921.78</v>
      </c>
      <c r="O286" s="2197">
        <f t="shared" si="292"/>
        <v>-185034.03</v>
      </c>
      <c r="P286" s="2197">
        <f t="shared" si="292"/>
        <v>-210115.93</v>
      </c>
      <c r="Q286" s="2197">
        <f t="shared" si="292"/>
        <v>-236862.9542596</v>
      </c>
      <c r="R286" s="2197">
        <f t="shared" si="292"/>
        <v>-266396.95425960002</v>
      </c>
      <c r="S286" s="2197">
        <f t="shared" si="292"/>
        <v>-296862.95425960002</v>
      </c>
      <c r="T286" s="2197">
        <f t="shared" si="292"/>
        <v>-327869.95425960002</v>
      </c>
      <c r="U286" s="2197">
        <f t="shared" si="292"/>
        <v>-361029.95425960002</v>
      </c>
      <c r="V286" s="2197">
        <f t="shared" ca="1" si="292"/>
        <v>-397473.98658420029</v>
      </c>
      <c r="W286" s="2197">
        <f t="shared" ca="1" si="292"/>
        <v>-439172.05939219712</v>
      </c>
      <c r="X286" s="2197">
        <f t="shared" ca="1" si="292"/>
        <v>-485802.9127044307</v>
      </c>
      <c r="Y286" s="2197">
        <f t="shared" ca="1" si="292"/>
        <v>-537249.59553767566</v>
      </c>
      <c r="Z286" s="2197">
        <f t="shared" ca="1" si="292"/>
        <v>-593357.98386444047</v>
      </c>
      <c r="AA286" s="1465"/>
      <c r="AB286" s="1465"/>
      <c r="AC286" s="1465"/>
      <c r="AD286" s="1465"/>
      <c r="AE286" s="1465"/>
      <c r="AF286" s="1063"/>
      <c r="AG286" s="1063"/>
      <c r="AH286" s="1063"/>
      <c r="AI286" s="1063"/>
      <c r="AJ286" s="1063"/>
      <c r="AK286" s="1063"/>
      <c r="AL286" s="1063"/>
      <c r="AM286" s="1063"/>
      <c r="AN286" s="1063"/>
      <c r="AO286" s="1063"/>
      <c r="AP286" s="1063"/>
      <c r="AQ286" s="1063"/>
      <c r="AR286" s="1063"/>
      <c r="AS286" s="1063"/>
      <c r="AT286" s="1063"/>
      <c r="AU286" s="1063"/>
      <c r="AV286" s="1063"/>
      <c r="AW286" s="1063"/>
    </row>
    <row r="287" spans="1:49" ht="15.75" hidden="1">
      <c r="A287" s="1063"/>
      <c r="B287" s="1069" t="s">
        <v>32</v>
      </c>
      <c r="C287" s="1063"/>
      <c r="D287" s="1063"/>
      <c r="E287" s="1063"/>
      <c r="F287" s="1467">
        <f t="shared" ref="F287:N287" si="293">SUM(F280:F286)</f>
        <v>1137248.0964219829</v>
      </c>
      <c r="G287" s="1467">
        <f t="shared" si="293"/>
        <v>1304773.6902625668</v>
      </c>
      <c r="H287" s="1467">
        <f t="shared" si="293"/>
        <v>1313633.2428245803</v>
      </c>
      <c r="I287" s="1467">
        <f t="shared" si="293"/>
        <v>1297693.5204079058</v>
      </c>
      <c r="J287" s="1467">
        <f t="shared" si="293"/>
        <v>1321476.8872694981</v>
      </c>
      <c r="K287" s="1467">
        <f t="shared" si="293"/>
        <v>1327023.8873571309</v>
      </c>
      <c r="L287" s="1467">
        <f t="shared" si="293"/>
        <v>1355480.8551931006</v>
      </c>
      <c r="M287" s="1467">
        <f t="shared" si="293"/>
        <v>1324040.4371051849</v>
      </c>
      <c r="N287" s="1467">
        <f t="shared" si="293"/>
        <v>1256573.9477996109</v>
      </c>
      <c r="O287" s="1467">
        <f t="shared" ref="O287:U287" si="294">SUM(O280:O286)</f>
        <v>1353640.7273260276</v>
      </c>
      <c r="P287" s="1467">
        <f t="shared" si="294"/>
        <v>1310900.2337682443</v>
      </c>
      <c r="Q287" s="1467">
        <f t="shared" si="294"/>
        <v>1114432.8799222873</v>
      </c>
      <c r="R287" s="1467">
        <f t="shared" si="294"/>
        <v>1083668.4473112139</v>
      </c>
      <c r="S287" s="1467">
        <f t="shared" si="294"/>
        <v>1043223.6334038996</v>
      </c>
      <c r="T287" s="1467">
        <f t="shared" si="294"/>
        <v>1166699.3850832433</v>
      </c>
      <c r="U287" s="1467">
        <f t="shared" si="294"/>
        <v>1088515.7424607601</v>
      </c>
      <c r="V287" s="1467">
        <f ca="1">SUM(V280:V286)</f>
        <v>997284.02785403421</v>
      </c>
      <c r="W287" s="1467">
        <f ca="1">SUM(W280:W286)</f>
        <v>898328.75491317664</v>
      </c>
      <c r="X287" s="1467">
        <f ca="1">SUM(X280:X286)</f>
        <v>789569.40313110524</v>
      </c>
      <c r="Y287" s="1467">
        <f ca="1">SUM(Y280:Y286)</f>
        <v>671799.53139701521</v>
      </c>
      <c r="Z287" s="1467">
        <f ca="1">SUM(Z280:Z286)</f>
        <v>546311.76879974816</v>
      </c>
      <c r="AA287" s="1467"/>
      <c r="AB287" s="1467"/>
      <c r="AC287" s="1467"/>
      <c r="AD287" s="1467"/>
      <c r="AE287" s="1467"/>
      <c r="AF287" s="1063"/>
      <c r="AG287" s="1063"/>
      <c r="AH287" s="1063"/>
      <c r="AI287" s="1063"/>
      <c r="AJ287" s="1063"/>
      <c r="AK287" s="1063"/>
      <c r="AL287" s="1063"/>
      <c r="AM287" s="1063"/>
      <c r="AN287" s="1063"/>
      <c r="AO287" s="1063"/>
      <c r="AP287" s="1063"/>
      <c r="AQ287" s="1063"/>
      <c r="AR287" s="1063"/>
      <c r="AS287" s="1063"/>
      <c r="AT287" s="1063"/>
      <c r="AU287" s="1063"/>
      <c r="AV287" s="1063"/>
      <c r="AW287" s="1063"/>
    </row>
    <row r="288" spans="1:49" ht="15.75" hidden="1">
      <c r="A288" s="1063"/>
      <c r="B288" s="1063"/>
      <c r="C288" s="1063"/>
      <c r="D288" s="1063"/>
      <c r="E288" s="1063"/>
      <c r="F288" s="1063"/>
      <c r="G288" s="1063"/>
      <c r="H288" s="1063"/>
      <c r="I288" s="1063"/>
      <c r="J288" s="1063"/>
      <c r="K288" s="1063"/>
      <c r="L288" s="1063"/>
      <c r="M288" s="1063"/>
      <c r="N288" s="1063"/>
      <c r="O288" s="1063"/>
      <c r="P288" s="1063"/>
      <c r="Q288" s="1063"/>
      <c r="R288" s="1063"/>
      <c r="S288" s="1063"/>
      <c r="T288" s="1063"/>
      <c r="U288" s="1063"/>
      <c r="V288" s="1063"/>
      <c r="W288" s="1063"/>
      <c r="X288" s="1063"/>
      <c r="Y288" s="1063"/>
      <c r="Z288" s="1063"/>
      <c r="AA288" s="1063"/>
      <c r="AB288" s="1063"/>
      <c r="AC288" s="1063"/>
      <c r="AD288" s="1063"/>
      <c r="AE288" s="1063"/>
      <c r="AF288" s="1063"/>
      <c r="AG288" s="1063"/>
      <c r="AH288" s="1063"/>
      <c r="AI288" s="1063"/>
      <c r="AJ288" s="1063"/>
      <c r="AK288" s="1063"/>
      <c r="AL288" s="1063"/>
      <c r="AM288" s="1063"/>
      <c r="AN288" s="1063"/>
      <c r="AO288" s="1063"/>
      <c r="AP288" s="1063"/>
      <c r="AQ288" s="1063"/>
      <c r="AR288" s="1063"/>
      <c r="AS288" s="1063"/>
      <c r="AT288" s="1063"/>
      <c r="AU288" s="1063"/>
      <c r="AV288" s="1063"/>
      <c r="AW288" s="1063"/>
    </row>
    <row r="289" spans="1:49" ht="15.75" hidden="1">
      <c r="A289" s="1063"/>
      <c r="B289" s="1063" t="s">
        <v>89</v>
      </c>
      <c r="C289" s="1063"/>
      <c r="D289" s="1063"/>
      <c r="E289" s="1063"/>
      <c r="F289" s="1595">
        <f t="shared" ref="F289:Z289" si="295">F287/F8</f>
        <v>4.5065229137487632</v>
      </c>
      <c r="G289" s="1595">
        <f t="shared" si="295"/>
        <v>5.0219916334217309</v>
      </c>
      <c r="H289" s="1595">
        <f t="shared" si="295"/>
        <v>5.0350838756614911</v>
      </c>
      <c r="I289" s="1595">
        <f t="shared" si="295"/>
        <v>5.0878170164860119</v>
      </c>
      <c r="J289" s="1595">
        <f t="shared" si="295"/>
        <v>4.9240011004002779</v>
      </c>
      <c r="K289" s="1595">
        <f t="shared" si="295"/>
        <v>5.0465049203759174</v>
      </c>
      <c r="L289" s="1595">
        <f t="shared" si="295"/>
        <v>5.2923043037645998</v>
      </c>
      <c r="M289" s="1595">
        <f t="shared" si="295"/>
        <v>4.77472372036691</v>
      </c>
      <c r="N289" s="1595">
        <f t="shared" si="295"/>
        <v>4.2556776773787073</v>
      </c>
      <c r="O289" s="1595">
        <f t="shared" si="295"/>
        <v>4.3143102516797374</v>
      </c>
      <c r="P289" s="1595">
        <f t="shared" si="295"/>
        <v>3.9772579218026882</v>
      </c>
      <c r="Q289" s="1595">
        <f t="shared" si="295"/>
        <v>3.4629397450174704</v>
      </c>
      <c r="R289" s="1595">
        <f t="shared" si="295"/>
        <v>3.3410671479744409</v>
      </c>
      <c r="S289" s="1595">
        <f t="shared" si="295"/>
        <v>3.3398011704530961</v>
      </c>
      <c r="T289" s="1595">
        <f t="shared" si="295"/>
        <v>3.3961389459745042</v>
      </c>
      <c r="U289" s="1595">
        <f t="shared" si="295"/>
        <v>2.9244745357064446</v>
      </c>
      <c r="V289" s="1595">
        <f t="shared" ca="1" si="295"/>
        <v>2.5851034253301197</v>
      </c>
      <c r="W289" s="1595">
        <f t="shared" ca="1" si="295"/>
        <v>2.1888908903145268</v>
      </c>
      <c r="X289" s="1595">
        <f t="shared" ca="1" si="295"/>
        <v>1.8205263514214678</v>
      </c>
      <c r="Y289" s="1595">
        <f t="shared" ca="1" si="295"/>
        <v>1.4727269079599339</v>
      </c>
      <c r="Z289" s="1595">
        <f t="shared" ca="1" si="295"/>
        <v>1.1440993698633068</v>
      </c>
      <c r="AA289" s="1595"/>
      <c r="AB289" s="1595"/>
      <c r="AC289" s="1595"/>
      <c r="AD289" s="1595"/>
      <c r="AE289" s="1595"/>
      <c r="AF289" s="1063"/>
      <c r="AG289" s="1063"/>
      <c r="AH289" s="1063"/>
      <c r="AI289" s="1063"/>
      <c r="AJ289" s="1063"/>
      <c r="AK289" s="1063"/>
      <c r="AL289" s="1063"/>
      <c r="AM289" s="1063"/>
      <c r="AN289" s="1063"/>
      <c r="AO289" s="1063"/>
      <c r="AP289" s="1063"/>
      <c r="AQ289" s="1063"/>
      <c r="AR289" s="1063"/>
      <c r="AS289" s="1063"/>
      <c r="AT289" s="1063"/>
      <c r="AU289" s="1063"/>
      <c r="AV289" s="1063"/>
      <c r="AW289" s="1063"/>
    </row>
    <row r="290" spans="1:49" ht="15.75" hidden="1">
      <c r="A290" s="1063"/>
      <c r="B290" s="1063" t="s">
        <v>91</v>
      </c>
      <c r="C290" s="1063"/>
      <c r="D290" s="1063"/>
      <c r="E290" s="1063"/>
      <c r="F290" s="1595">
        <f t="shared" ref="F290:Z290" si="296">F287/F16</f>
        <v>6.6734428886240735</v>
      </c>
      <c r="G290" s="1595">
        <f t="shared" si="296"/>
        <v>9.4121859554669882</v>
      </c>
      <c r="H290" s="1595">
        <f t="shared" si="296"/>
        <v>10.105182027328382</v>
      </c>
      <c r="I290" s="1595">
        <f t="shared" si="296"/>
        <v>10.343566586756676</v>
      </c>
      <c r="J290" s="1595">
        <f t="shared" si="296"/>
        <v>11.135295573596233</v>
      </c>
      <c r="K290" s="1595">
        <f t="shared" si="296"/>
        <v>13.409835258613475</v>
      </c>
      <c r="L290" s="1595">
        <f t="shared" si="296"/>
        <v>13.273022288741034</v>
      </c>
      <c r="M290" s="1595">
        <f t="shared" si="296"/>
        <v>9.4169388565254035</v>
      </c>
      <c r="N290" s="1595">
        <f t="shared" si="296"/>
        <v>8.7584439102224216</v>
      </c>
      <c r="O290" s="1595">
        <f t="shared" si="296"/>
        <v>8.3605549282680762</v>
      </c>
      <c r="P290" s="1595">
        <f t="shared" si="296"/>
        <v>6.5545339415109289</v>
      </c>
      <c r="Q290" s="1595">
        <f t="shared" si="296"/>
        <v>7.3406329984276288</v>
      </c>
      <c r="R290" s="1595">
        <f t="shared" si="296"/>
        <v>6.5856484187858637</v>
      </c>
      <c r="S290" s="1595">
        <f t="shared" si="296"/>
        <v>6.6863797172593245</v>
      </c>
      <c r="T290" s="1595">
        <f t="shared" si="296"/>
        <v>5.4851366380284743</v>
      </c>
      <c r="U290" s="1595">
        <f t="shared" si="296"/>
        <v>4.5093281569428978</v>
      </c>
      <c r="V290" s="1595">
        <f t="shared" ca="1" si="296"/>
        <v>3.9703570718480639</v>
      </c>
      <c r="W290" s="1595">
        <f t="shared" ca="1" si="296"/>
        <v>3.3126560759024368</v>
      </c>
      <c r="X290" s="1595">
        <f t="shared" ca="1" si="296"/>
        <v>2.7190987192425116</v>
      </c>
      <c r="Y290" s="1595">
        <f t="shared" ca="1" si="296"/>
        <v>2.173004742709185</v>
      </c>
      <c r="Z290" s="1595">
        <f t="shared" ca="1" si="296"/>
        <v>1.6718314367461471</v>
      </c>
      <c r="AA290" s="1595"/>
      <c r="AB290" s="1595"/>
      <c r="AC290" s="1595"/>
      <c r="AD290" s="1595"/>
      <c r="AE290" s="1595"/>
      <c r="AF290" s="1063"/>
      <c r="AG290" s="1063"/>
      <c r="AH290" s="1063"/>
      <c r="AI290" s="1063"/>
      <c r="AJ290" s="1063"/>
      <c r="AK290" s="1063"/>
      <c r="AL290" s="1063"/>
      <c r="AM290" s="1063"/>
      <c r="AN290" s="1063"/>
      <c r="AO290" s="1063"/>
      <c r="AP290" s="1063"/>
      <c r="AQ290" s="1063"/>
      <c r="AR290" s="1063"/>
      <c r="AS290" s="1063"/>
      <c r="AT290" s="1063"/>
      <c r="AU290" s="1063"/>
      <c r="AV290" s="1063"/>
      <c r="AW290" s="1063"/>
    </row>
    <row r="291" spans="1:49" ht="15.75" hidden="1">
      <c r="A291" s="1063"/>
      <c r="B291" s="1063" t="s">
        <v>92</v>
      </c>
      <c r="C291" s="1063"/>
      <c r="D291" s="1063"/>
      <c r="E291" s="1063"/>
      <c r="F291" s="1595">
        <f t="shared" ref="F291:Z291" si="297">F290/(1-F187)</f>
        <v>9.6583941150877646</v>
      </c>
      <c r="G291" s="1595">
        <f t="shared" si="297"/>
        <v>13.606187497646793</v>
      </c>
      <c r="H291" s="1595">
        <f t="shared" si="297"/>
        <v>14.683218974125998</v>
      </c>
      <c r="I291" s="1595">
        <f t="shared" si="297"/>
        <v>15.438159084711458</v>
      </c>
      <c r="J291" s="1595">
        <f t="shared" si="297"/>
        <v>17.398899333744115</v>
      </c>
      <c r="K291" s="1595">
        <f t="shared" si="297"/>
        <v>16.762294073266844</v>
      </c>
      <c r="L291" s="1595">
        <f t="shared" si="297"/>
        <v>19.51915042461917</v>
      </c>
      <c r="M291" s="1595">
        <f t="shared" si="297"/>
        <v>13.452769795036291</v>
      </c>
      <c r="N291" s="1595">
        <f t="shared" si="297"/>
        <v>12.512062728889175</v>
      </c>
      <c r="O291" s="1595">
        <f t="shared" si="297"/>
        <v>11.943649897525823</v>
      </c>
      <c r="P291" s="1595">
        <f t="shared" si="297"/>
        <v>10.083898371555275</v>
      </c>
      <c r="Q291" s="1595">
        <f t="shared" si="297"/>
        <v>10.486618569182328</v>
      </c>
      <c r="R291" s="1595">
        <f t="shared" si="297"/>
        <v>11.162115964043835</v>
      </c>
      <c r="S291" s="1595">
        <f t="shared" si="297"/>
        <v>11.143966195432208</v>
      </c>
      <c r="T291" s="1595">
        <f t="shared" si="297"/>
        <v>7.1701132523248026</v>
      </c>
      <c r="U291" s="1595">
        <f t="shared" si="297"/>
        <v>6.4418973670612827</v>
      </c>
      <c r="V291" s="1595">
        <f t="shared" ca="1" si="297"/>
        <v>5.671938674068663</v>
      </c>
      <c r="W291" s="1595">
        <f t="shared" ca="1" si="297"/>
        <v>4.7323658227177674</v>
      </c>
      <c r="X291" s="1595">
        <f t="shared" ca="1" si="297"/>
        <v>3.8844267417750169</v>
      </c>
      <c r="Y291" s="1595">
        <f t="shared" ca="1" si="297"/>
        <v>3.1042924895845503</v>
      </c>
      <c r="Z291" s="1595">
        <f t="shared" ca="1" si="297"/>
        <v>2.3883306239230673</v>
      </c>
      <c r="AA291" s="1595"/>
      <c r="AB291" s="1595"/>
      <c r="AC291" s="1595"/>
      <c r="AD291" s="1595"/>
      <c r="AE291" s="1595"/>
      <c r="AF291" s="1063"/>
      <c r="AG291" s="1063"/>
      <c r="AH291" s="1063"/>
      <c r="AI291" s="1063"/>
      <c r="AJ291" s="1063"/>
      <c r="AK291" s="1063"/>
      <c r="AL291" s="1063"/>
      <c r="AM291" s="1063"/>
      <c r="AN291" s="1063"/>
      <c r="AO291" s="1063"/>
      <c r="AP291" s="1063"/>
      <c r="AQ291" s="1063"/>
      <c r="AR291" s="1063"/>
      <c r="AS291" s="1063"/>
      <c r="AT291" s="1063"/>
      <c r="AU291" s="1063"/>
      <c r="AV291" s="1063"/>
      <c r="AW291" s="1063"/>
    </row>
    <row r="292" spans="1:49" ht="15.75" hidden="1">
      <c r="A292" s="1063"/>
      <c r="B292" s="1063" t="s">
        <v>93</v>
      </c>
      <c r="C292" s="1063"/>
      <c r="D292" s="1063"/>
      <c r="E292" s="1063"/>
      <c r="F292" s="1595">
        <f t="shared" ref="F292:Z292" si="298">$F$276/F54</f>
        <v>8.855642240689745</v>
      </c>
      <c r="G292" s="1595">
        <f t="shared" si="298"/>
        <v>10.308939576118098</v>
      </c>
      <c r="H292" s="1595">
        <f t="shared" si="298"/>
        <v>10.695451127090227</v>
      </c>
      <c r="I292" s="1595">
        <f t="shared" si="298"/>
        <v>9.6023575887943959</v>
      </c>
      <c r="J292" s="1595">
        <f t="shared" si="298"/>
        <v>11.22674326290678</v>
      </c>
      <c r="K292" s="1595">
        <f t="shared" si="298"/>
        <v>9.7564083700829265</v>
      </c>
      <c r="L292" s="1595">
        <f t="shared" si="298"/>
        <v>12.973583659597272</v>
      </c>
      <c r="M292" s="1595">
        <f t="shared" si="298"/>
        <v>14.644236864872333</v>
      </c>
      <c r="N292" s="1595">
        <f t="shared" si="298"/>
        <v>12.131018496800181</v>
      </c>
      <c r="O292" s="1595">
        <f t="shared" si="298"/>
        <v>12.199111438796189</v>
      </c>
      <c r="P292" s="1595">
        <f t="shared" si="298"/>
        <v>7.7000755688303402</v>
      </c>
      <c r="Q292" s="1595">
        <f t="shared" si="298"/>
        <v>8.8959621340319242</v>
      </c>
      <c r="R292" s="1595">
        <f t="shared" si="298"/>
        <v>11.044170251062562</v>
      </c>
      <c r="S292" s="1595">
        <f t="shared" si="298"/>
        <v>9.1598008130920316</v>
      </c>
      <c r="T292" s="1595">
        <f t="shared" si="298"/>
        <v>8.4976900297682771</v>
      </c>
      <c r="U292" s="1595">
        <f t="shared" si="298"/>
        <v>9.5865609486224308</v>
      </c>
      <c r="V292" s="1595">
        <f t="shared" ca="1" si="298"/>
        <v>7.445430167639282</v>
      </c>
      <c r="W292" s="1595">
        <f t="shared" ca="1" si="298"/>
        <v>6.4209588709973318</v>
      </c>
      <c r="X292" s="1595">
        <f t="shared" ca="1" si="298"/>
        <v>5.6452269860336983</v>
      </c>
      <c r="Y292" s="1595">
        <f t="shared" ca="1" si="298"/>
        <v>5.0205745516616851</v>
      </c>
      <c r="Z292" s="1595">
        <f t="shared" ca="1" si="298"/>
        <v>4.5072062010978424</v>
      </c>
      <c r="AA292" s="1595"/>
      <c r="AB292" s="1595"/>
      <c r="AC292" s="1595"/>
      <c r="AD292" s="1595"/>
      <c r="AE292" s="1595"/>
      <c r="AF292" s="1063"/>
      <c r="AG292" s="1063"/>
      <c r="AH292" s="1063"/>
      <c r="AI292" s="1063"/>
      <c r="AJ292" s="1063"/>
      <c r="AK292" s="1063"/>
      <c r="AL292" s="1063"/>
      <c r="AM292" s="1063"/>
      <c r="AN292" s="1063"/>
      <c r="AO292" s="1063"/>
      <c r="AP292" s="1063"/>
      <c r="AQ292" s="1063"/>
      <c r="AR292" s="1063"/>
      <c r="AS292" s="1063"/>
      <c r="AT292" s="1063"/>
      <c r="AU292" s="1063"/>
      <c r="AV292" s="1063"/>
      <c r="AW292" s="1063"/>
    </row>
    <row r="293" spans="1:49" ht="15.75" hidden="1">
      <c r="A293" s="1063"/>
      <c r="B293" s="1063" t="s">
        <v>27</v>
      </c>
      <c r="C293" s="1063"/>
      <c r="D293" s="1063"/>
      <c r="E293" s="1063"/>
      <c r="F293" s="1075">
        <f t="shared" ref="F293:Z293" si="299">F321/$F$276</f>
        <v>0.12284906801991498</v>
      </c>
      <c r="G293" s="1075">
        <f t="shared" si="299"/>
        <v>7.6111893926635241E-2</v>
      </c>
      <c r="H293" s="1075">
        <f t="shared" si="299"/>
        <v>6.5694506268986916E-2</v>
      </c>
      <c r="I293" s="1075">
        <f t="shared" si="299"/>
        <v>7.4302501440529897E-2</v>
      </c>
      <c r="J293" s="1075">
        <f t="shared" si="299"/>
        <v>5.4819613616952326E-2</v>
      </c>
      <c r="K293" s="1075">
        <f t="shared" si="299"/>
        <v>5.8126436159730233E-2</v>
      </c>
      <c r="L293" s="1075">
        <f t="shared" si="299"/>
        <v>6.8240413729422231E-2</v>
      </c>
      <c r="M293" s="1075">
        <f t="shared" si="299"/>
        <v>9.4135128884736241E-2</v>
      </c>
      <c r="N293" s="1075">
        <f t="shared" si="299"/>
        <v>8.7041068000623487E-2</v>
      </c>
      <c r="O293" s="1075">
        <f t="shared" si="299"/>
        <v>6.3127987906278868E-2</v>
      </c>
      <c r="P293" s="1075">
        <f t="shared" si="299"/>
        <v>0.14011988988424162</v>
      </c>
      <c r="Q293" s="1075">
        <f t="shared" si="299"/>
        <v>9.3959726761177434E-2</v>
      </c>
      <c r="R293" s="1075">
        <f t="shared" si="299"/>
        <v>5.0534829932480659E-2</v>
      </c>
      <c r="S293" s="1075">
        <f t="shared" si="299"/>
        <v>7.2244028876745456E-2</v>
      </c>
      <c r="T293" s="1075">
        <f t="shared" si="299"/>
        <v>0.11179100847774542</v>
      </c>
      <c r="U293" s="1075">
        <f t="shared" si="299"/>
        <v>0.11088151349233255</v>
      </c>
      <c r="V293" s="1075">
        <f t="shared" ca="1" si="299"/>
        <v>0.12835842129972044</v>
      </c>
      <c r="W293" s="1075">
        <f t="shared" ca="1" si="299"/>
        <v>0.14560488817457212</v>
      </c>
      <c r="X293" s="1075">
        <f t="shared" ca="1" si="299"/>
        <v>0.16284424636512801</v>
      </c>
      <c r="Y293" s="1075">
        <f t="shared" ca="1" si="299"/>
        <v>0.18975001232217942</v>
      </c>
      <c r="Z293" s="1075">
        <f t="shared" ca="1" si="299"/>
        <v>0.21394052068023864</v>
      </c>
      <c r="AA293" s="1075"/>
      <c r="AB293" s="1075"/>
      <c r="AC293" s="1075"/>
      <c r="AD293" s="1075"/>
      <c r="AE293" s="1075"/>
      <c r="AF293" s="1063"/>
      <c r="AG293" s="1063"/>
      <c r="AH293" s="1063"/>
      <c r="AI293" s="1063"/>
      <c r="AJ293" s="1063"/>
      <c r="AK293" s="1063"/>
      <c r="AL293" s="1063"/>
      <c r="AM293" s="1063"/>
      <c r="AN293" s="1063"/>
      <c r="AO293" s="1063"/>
      <c r="AP293" s="1063"/>
      <c r="AQ293" s="1063"/>
      <c r="AR293" s="1063"/>
      <c r="AS293" s="1063"/>
      <c r="AT293" s="1063"/>
      <c r="AU293" s="1063"/>
      <c r="AV293" s="1063"/>
      <c r="AW293" s="1063"/>
    </row>
    <row r="294" spans="1:49" ht="15.75" hidden="1">
      <c r="A294" s="1063"/>
      <c r="B294" s="1063" t="s">
        <v>31</v>
      </c>
      <c r="C294" s="1063"/>
      <c r="D294" s="1063"/>
      <c r="E294" s="1063"/>
      <c r="F294" s="1075">
        <f t="shared" ref="F294:Z294" si="300">F211/$F$276</f>
        <v>1.4000438680411988E-2</v>
      </c>
      <c r="G294" s="1075">
        <f t="shared" si="300"/>
        <v>1.5556042978235544E-2</v>
      </c>
      <c r="H294" s="1075">
        <f t="shared" si="300"/>
        <v>1.7111647276059096E-2</v>
      </c>
      <c r="I294" s="1075">
        <f t="shared" si="300"/>
        <v>1.7111647276059096E-2</v>
      </c>
      <c r="J294" s="1075">
        <f t="shared" si="300"/>
        <v>1.8667251573882649E-2</v>
      </c>
      <c r="K294" s="1075">
        <f t="shared" si="300"/>
        <v>4.3556920339059522E-2</v>
      </c>
      <c r="L294" s="1075">
        <f t="shared" si="300"/>
        <v>2.1778460169529761E-2</v>
      </c>
      <c r="M294" s="1075">
        <f t="shared" si="300"/>
        <v>2.3334064467353314E-2</v>
      </c>
      <c r="N294" s="1075">
        <f t="shared" si="300"/>
        <v>2.4889668765176867E-2</v>
      </c>
      <c r="O294" s="1075">
        <f t="shared" si="300"/>
        <v>2.7223075211912195E-2</v>
      </c>
      <c r="P294" s="1075">
        <f t="shared" si="300"/>
        <v>2.9556481658647531E-2</v>
      </c>
      <c r="Q294" s="1075">
        <f t="shared" si="300"/>
        <v>3.1112085956471087E-2</v>
      </c>
      <c r="R294" s="1075">
        <f t="shared" si="300"/>
        <v>3.4223294552118193E-2</v>
      </c>
      <c r="S294" s="1075">
        <f t="shared" si="300"/>
        <v>3.5778898849941745E-2</v>
      </c>
      <c r="T294" s="1075">
        <f t="shared" si="300"/>
        <v>3.7334503147765298E-2</v>
      </c>
      <c r="U294" s="1075">
        <f t="shared" si="300"/>
        <v>4.044571174341241E-2</v>
      </c>
      <c r="V294" s="1075">
        <f t="shared" ca="1" si="300"/>
        <v>4.7008700923854646E-2</v>
      </c>
      <c r="W294" s="1075">
        <f t="shared" ca="1" si="300"/>
        <v>5.4508992664772576E-2</v>
      </c>
      <c r="X294" s="1075">
        <f t="shared" ca="1" si="300"/>
        <v>6.1999278481786581E-2</v>
      </c>
      <c r="Y294" s="1075">
        <f t="shared" ca="1" si="300"/>
        <v>6.9713136693520208E-2</v>
      </c>
      <c r="Z294" s="1075">
        <f t="shared" ca="1" si="300"/>
        <v>7.7653425289206601E-2</v>
      </c>
      <c r="AA294" s="1075"/>
      <c r="AB294" s="1075"/>
      <c r="AC294" s="1075"/>
      <c r="AD294" s="1075"/>
      <c r="AE294" s="1075"/>
      <c r="AF294" s="1063"/>
      <c r="AG294" s="1063"/>
      <c r="AH294" s="1063"/>
      <c r="AI294" s="1063"/>
      <c r="AJ294" s="1063"/>
      <c r="AK294" s="1063"/>
      <c r="AL294" s="1063"/>
      <c r="AM294" s="1063"/>
      <c r="AN294" s="1063"/>
      <c r="AO294" s="1063"/>
      <c r="AP294" s="1063"/>
      <c r="AQ294" s="1063"/>
      <c r="AR294" s="1063"/>
      <c r="AS294" s="1063"/>
      <c r="AT294" s="1063"/>
      <c r="AU294" s="1063"/>
      <c r="AV294" s="1063"/>
      <c r="AW294" s="1063"/>
    </row>
    <row r="295" spans="1:49" ht="15.75" hidden="1">
      <c r="A295" s="1063"/>
      <c r="B295" s="1063"/>
      <c r="C295" s="1063"/>
      <c r="D295" s="1063"/>
      <c r="E295" s="1063"/>
      <c r="F295" s="1063"/>
      <c r="G295" s="1063"/>
      <c r="H295" s="1063"/>
      <c r="I295" s="1063"/>
      <c r="J295" s="1063"/>
      <c r="K295" s="1063"/>
      <c r="L295" s="1063"/>
      <c r="M295" s="1063"/>
      <c r="N295" s="1063"/>
      <c r="O295" s="1063"/>
      <c r="P295" s="1063"/>
      <c r="Q295" s="1063"/>
      <c r="R295" s="1063"/>
      <c r="S295" s="1063"/>
      <c r="T295" s="1063"/>
      <c r="U295" s="1063"/>
      <c r="V295" s="1063"/>
      <c r="W295" s="1063"/>
      <c r="X295" s="1063"/>
      <c r="Y295" s="1063"/>
      <c r="Z295" s="1063"/>
      <c r="AA295" s="1063"/>
      <c r="AB295" s="1063"/>
      <c r="AC295" s="1063"/>
      <c r="AD295" s="1063"/>
      <c r="AE295" s="1063"/>
      <c r="AF295" s="1063"/>
      <c r="AG295" s="1063"/>
      <c r="AH295" s="1063"/>
      <c r="AI295" s="1063"/>
      <c r="AJ295" s="1063"/>
      <c r="AK295" s="1063"/>
      <c r="AL295" s="1063"/>
      <c r="AM295" s="1063"/>
      <c r="AN295" s="1063"/>
      <c r="AO295" s="1063"/>
      <c r="AP295" s="1063"/>
      <c r="AQ295" s="1063"/>
      <c r="AR295" s="1063"/>
      <c r="AS295" s="1063"/>
      <c r="AT295" s="1063"/>
      <c r="AU295" s="1063"/>
      <c r="AV295" s="1063"/>
      <c r="AW295" s="1063"/>
    </row>
    <row r="296" spans="1:49" ht="15.75" hidden="1">
      <c r="A296" s="1063"/>
      <c r="B296" s="1063"/>
      <c r="C296" s="1063"/>
      <c r="D296" s="1063"/>
      <c r="E296" s="1063"/>
      <c r="F296" s="1063"/>
      <c r="G296" s="1063"/>
      <c r="H296" s="1063"/>
      <c r="I296" s="1063"/>
      <c r="J296" s="1063"/>
      <c r="K296" s="1063"/>
      <c r="L296" s="1063"/>
      <c r="M296" s="1063"/>
      <c r="N296" s="1063"/>
      <c r="O296" s="1063"/>
      <c r="P296" s="1063"/>
      <c r="Q296" s="1063"/>
      <c r="R296" s="1063"/>
      <c r="S296" s="1063"/>
      <c r="T296" s="1063"/>
      <c r="U296" s="1063"/>
      <c r="V296" s="1063"/>
      <c r="W296" s="1063"/>
      <c r="X296" s="1063"/>
      <c r="Y296" s="1063"/>
      <c r="Z296" s="1063"/>
      <c r="AA296" s="1063"/>
      <c r="AB296" s="1063"/>
      <c r="AC296" s="1063"/>
      <c r="AD296" s="1063"/>
      <c r="AE296" s="1063"/>
      <c r="AF296" s="1063"/>
      <c r="AG296" s="1063"/>
      <c r="AH296" s="1063"/>
      <c r="AI296" s="1063"/>
      <c r="AJ296" s="1063"/>
      <c r="AK296" s="1063"/>
      <c r="AL296" s="1063"/>
      <c r="AM296" s="1063"/>
      <c r="AN296" s="1063"/>
      <c r="AO296" s="1063"/>
      <c r="AP296" s="1063"/>
      <c r="AQ296" s="1063"/>
      <c r="AR296" s="1063"/>
      <c r="AS296" s="1063"/>
      <c r="AT296" s="1063"/>
      <c r="AU296" s="1063"/>
      <c r="AV296" s="1063"/>
      <c r="AW296" s="1063"/>
    </row>
    <row r="297" spans="1:49" ht="15.75" hidden="1">
      <c r="A297" s="1063"/>
      <c r="B297" s="1063"/>
      <c r="C297" s="1063"/>
      <c r="D297" s="1063"/>
      <c r="E297" s="1063"/>
      <c r="F297" s="1063"/>
      <c r="G297" s="1063"/>
      <c r="H297" s="1063"/>
      <c r="I297" s="1063"/>
      <c r="J297" s="1063"/>
      <c r="K297" s="1063"/>
      <c r="L297" s="1063"/>
      <c r="M297" s="1063"/>
      <c r="N297" s="1063"/>
      <c r="O297" s="1063"/>
      <c r="P297" s="1063"/>
      <c r="Q297" s="1063"/>
      <c r="R297" s="1063"/>
      <c r="S297" s="1063"/>
      <c r="T297" s="1063"/>
      <c r="U297" s="1063"/>
      <c r="V297" s="1063"/>
      <c r="W297" s="1063"/>
      <c r="X297" s="1063"/>
      <c r="Y297" s="1063"/>
      <c r="Z297" s="1063"/>
      <c r="AA297" s="1063"/>
      <c r="AB297" s="1063"/>
      <c r="AC297" s="1063"/>
      <c r="AD297" s="1063"/>
      <c r="AE297" s="1063"/>
      <c r="AF297" s="1063"/>
      <c r="AG297" s="1063"/>
      <c r="AH297" s="1063"/>
      <c r="AI297" s="1063"/>
      <c r="AJ297" s="1063"/>
      <c r="AK297" s="1063"/>
      <c r="AL297" s="1063"/>
      <c r="AM297" s="1063"/>
      <c r="AN297" s="1063"/>
      <c r="AO297" s="1063"/>
      <c r="AP297" s="1063"/>
      <c r="AQ297" s="1063"/>
      <c r="AR297" s="1063"/>
      <c r="AS297" s="1063"/>
      <c r="AT297" s="1063"/>
      <c r="AU297" s="1063"/>
      <c r="AV297" s="1063"/>
      <c r="AW297" s="1063"/>
    </row>
    <row r="298" spans="1:49" ht="15.75" hidden="1">
      <c r="A298" s="1063"/>
      <c r="B298" s="1063"/>
      <c r="C298" s="1063"/>
      <c r="D298" s="1063"/>
      <c r="E298" s="1063"/>
      <c r="F298" s="1063"/>
      <c r="G298" s="1063"/>
      <c r="H298" s="1063"/>
      <c r="I298" s="1063"/>
      <c r="J298" s="1063"/>
      <c r="K298" s="1063"/>
      <c r="L298" s="1063"/>
      <c r="M298" s="1063"/>
      <c r="N298" s="1063"/>
      <c r="O298" s="1063"/>
      <c r="P298" s="1063"/>
      <c r="Q298" s="1063"/>
      <c r="R298" s="1063"/>
      <c r="S298" s="1063"/>
      <c r="T298" s="1063"/>
      <c r="U298" s="1063"/>
      <c r="V298" s="1063"/>
      <c r="W298" s="1063"/>
      <c r="X298" s="1063"/>
      <c r="Y298" s="1063"/>
      <c r="Z298" s="1063"/>
      <c r="AA298" s="1063"/>
      <c r="AB298" s="1063"/>
      <c r="AC298" s="1063"/>
      <c r="AD298" s="1063"/>
      <c r="AE298" s="1063"/>
      <c r="AF298" s="1063"/>
      <c r="AG298" s="1063"/>
      <c r="AH298" s="1063"/>
      <c r="AI298" s="1063"/>
      <c r="AJ298" s="1063"/>
      <c r="AK298" s="1063"/>
      <c r="AL298" s="1063"/>
      <c r="AM298" s="1063"/>
      <c r="AN298" s="1063"/>
      <c r="AO298" s="1063"/>
      <c r="AP298" s="1063"/>
      <c r="AQ298" s="1063"/>
      <c r="AR298" s="1063"/>
      <c r="AS298" s="1063"/>
      <c r="AT298" s="1063"/>
      <c r="AU298" s="1063"/>
      <c r="AV298" s="1063"/>
      <c r="AW298" s="1063"/>
    </row>
    <row r="299" spans="1:49" ht="15.75" hidden="1">
      <c r="A299" s="1063"/>
      <c r="B299" s="1063"/>
      <c r="C299" s="1063"/>
      <c r="D299" s="1063"/>
      <c r="E299" s="1063"/>
      <c r="F299" s="1063"/>
      <c r="G299" s="1063"/>
      <c r="H299" s="1063"/>
      <c r="I299" s="1063"/>
      <c r="J299" s="1063"/>
      <c r="K299" s="1063"/>
      <c r="L299" s="1063"/>
      <c r="M299" s="1063"/>
      <c r="N299" s="1063"/>
      <c r="O299" s="1063"/>
      <c r="P299" s="1063"/>
      <c r="Q299" s="1063"/>
      <c r="R299" s="1063"/>
      <c r="S299" s="1063"/>
      <c r="T299" s="1063"/>
      <c r="U299" s="1063"/>
      <c r="V299" s="1063"/>
      <c r="W299" s="1063"/>
      <c r="X299" s="1063"/>
      <c r="Y299" s="1063"/>
      <c r="Z299" s="1063"/>
      <c r="AA299" s="1063"/>
      <c r="AB299" s="1063"/>
      <c r="AC299" s="1063"/>
      <c r="AD299" s="1063"/>
      <c r="AE299" s="1063"/>
      <c r="AF299" s="1063"/>
      <c r="AG299" s="1063"/>
      <c r="AH299" s="1063"/>
      <c r="AI299" s="1063"/>
      <c r="AJ299" s="1063"/>
      <c r="AK299" s="1063"/>
      <c r="AL299" s="1063"/>
      <c r="AM299" s="1063"/>
      <c r="AN299" s="1063"/>
      <c r="AO299" s="1063"/>
      <c r="AP299" s="1063"/>
      <c r="AQ299" s="1063"/>
      <c r="AR299" s="1063"/>
      <c r="AS299" s="1063"/>
      <c r="AT299" s="1063"/>
      <c r="AU299" s="1063"/>
      <c r="AV299" s="1063"/>
      <c r="AW299" s="1063"/>
    </row>
    <row r="300" spans="1:49" ht="15.75" hidden="1">
      <c r="A300" s="1063"/>
      <c r="B300" s="1063"/>
      <c r="C300" s="1063"/>
      <c r="D300" s="1063"/>
      <c r="E300" s="1063"/>
      <c r="F300" s="1063"/>
      <c r="G300" s="1063"/>
      <c r="H300" s="1063"/>
      <c r="I300" s="1063"/>
      <c r="J300" s="1063"/>
      <c r="K300" s="1063"/>
      <c r="L300" s="1063"/>
      <c r="M300" s="1063"/>
      <c r="N300" s="1063"/>
      <c r="O300" s="1063"/>
      <c r="P300" s="1063"/>
      <c r="Q300" s="1063"/>
      <c r="R300" s="1063"/>
      <c r="S300" s="1063"/>
      <c r="T300" s="1063"/>
      <c r="U300" s="1063"/>
      <c r="V300" s="1063"/>
      <c r="W300" s="1063"/>
      <c r="X300" s="1063"/>
      <c r="Y300" s="1063"/>
      <c r="Z300" s="1063"/>
      <c r="AA300" s="1063"/>
      <c r="AB300" s="1063"/>
      <c r="AC300" s="1063"/>
      <c r="AD300" s="1063"/>
      <c r="AE300" s="1063"/>
      <c r="AF300" s="1063"/>
      <c r="AG300" s="1063"/>
      <c r="AH300" s="1063"/>
      <c r="AI300" s="1063"/>
      <c r="AJ300" s="1063"/>
      <c r="AK300" s="1063"/>
      <c r="AL300" s="1063"/>
      <c r="AM300" s="1063"/>
      <c r="AN300" s="1063"/>
      <c r="AO300" s="1063"/>
      <c r="AP300" s="1063"/>
      <c r="AQ300" s="1063"/>
      <c r="AR300" s="1063"/>
      <c r="AS300" s="1063"/>
      <c r="AT300" s="1063"/>
      <c r="AU300" s="1063"/>
      <c r="AV300" s="1063"/>
      <c r="AW300" s="1063"/>
    </row>
    <row r="301" spans="1:49" ht="15.75" hidden="1">
      <c r="A301" s="1063"/>
      <c r="B301" s="1063" t="s">
        <v>418</v>
      </c>
      <c r="C301" s="1063"/>
      <c r="D301" s="1063"/>
      <c r="E301" s="1063"/>
      <c r="F301" s="1465"/>
      <c r="G301" s="1465"/>
      <c r="H301" s="1465"/>
      <c r="I301" s="1465"/>
      <c r="J301" s="1465"/>
      <c r="K301" s="1465"/>
      <c r="L301" s="1465"/>
      <c r="M301" s="1465"/>
      <c r="N301" s="1465">
        <f t="shared" ref="N301:AE301" si="301">N161</f>
        <v>568297</v>
      </c>
      <c r="O301" s="1465">
        <f t="shared" si="301"/>
        <v>556790</v>
      </c>
      <c r="P301" s="1465">
        <f t="shared" si="301"/>
        <v>537829</v>
      </c>
      <c r="Q301" s="1465">
        <f t="shared" si="301"/>
        <v>407566</v>
      </c>
      <c r="R301" s="1465">
        <f t="shared" si="301"/>
        <v>388460</v>
      </c>
      <c r="S301" s="1465">
        <f t="shared" si="301"/>
        <v>400324</v>
      </c>
      <c r="T301" s="1465">
        <f t="shared" si="301"/>
        <v>485146</v>
      </c>
      <c r="U301" s="1465">
        <f t="shared" si="301"/>
        <v>447523</v>
      </c>
      <c r="V301" s="1465">
        <f t="shared" ca="1" si="301"/>
        <v>403943.27141623385</v>
      </c>
      <c r="W301" s="1465">
        <f t="shared" ca="1" si="301"/>
        <v>359308.21702293295</v>
      </c>
      <c r="X301" s="1465">
        <f t="shared" ca="1" si="301"/>
        <v>311082.84640744654</v>
      </c>
      <c r="Y301" s="1465">
        <f t="shared" ca="1" si="301"/>
        <v>259943.6736380395</v>
      </c>
      <c r="Z301" s="1465">
        <f t="shared" ca="1" si="301"/>
        <v>207029.10806160432</v>
      </c>
      <c r="AA301" s="1465">
        <f t="shared" ca="1" si="301"/>
        <v>152840.90350827342</v>
      </c>
      <c r="AB301" s="1465">
        <f t="shared" ca="1" si="301"/>
        <v>97853.730742961576</v>
      </c>
      <c r="AC301" s="1465">
        <f t="shared" ca="1" si="301"/>
        <v>43865.410755733901</v>
      </c>
      <c r="AD301" s="1465">
        <f t="shared" ca="1" si="301"/>
        <v>-8443.9853445146582</v>
      </c>
      <c r="AE301" s="1465">
        <f t="shared" ca="1" si="301"/>
        <v>-58150.119386355451</v>
      </c>
      <c r="AF301" s="1063"/>
      <c r="AG301" s="1063"/>
      <c r="AH301" s="1063"/>
      <c r="AI301" s="1063"/>
      <c r="AJ301" s="1063"/>
      <c r="AK301" s="1063"/>
      <c r="AL301" s="1063"/>
      <c r="AM301" s="1063"/>
      <c r="AN301" s="1063"/>
      <c r="AO301" s="1063"/>
      <c r="AP301" s="1063"/>
      <c r="AQ301" s="1063"/>
      <c r="AR301" s="1063"/>
      <c r="AS301" s="1063"/>
      <c r="AT301" s="1063"/>
      <c r="AU301" s="1063"/>
      <c r="AV301" s="1063"/>
      <c r="AW301" s="1063"/>
    </row>
    <row r="302" spans="1:49" ht="15.75" hidden="1">
      <c r="A302" s="1063"/>
      <c r="B302" s="1063" t="s">
        <v>419</v>
      </c>
      <c r="C302" s="1063"/>
      <c r="D302" s="1063"/>
      <c r="E302" s="1063"/>
      <c r="F302" s="1465"/>
      <c r="G302" s="1465"/>
      <c r="H302" s="1465"/>
      <c r="I302" s="1465"/>
      <c r="J302" s="1465"/>
      <c r="K302" s="1465"/>
      <c r="L302" s="1465"/>
      <c r="M302" s="1465"/>
      <c r="N302" s="1465"/>
      <c r="O302" s="1465"/>
      <c r="P302" s="1465"/>
      <c r="Q302" s="1465"/>
      <c r="R302" s="1464">
        <f ca="1">'New ints'!BW1057</f>
        <v>1.2983774090823608</v>
      </c>
      <c r="S302" s="1464">
        <f>'New ints'!CB1057</f>
        <v>1.4671309637281846</v>
      </c>
      <c r="T302" s="1464">
        <f>'New ints'!CG1057</f>
        <v>1.4401258791871969</v>
      </c>
      <c r="U302" s="1464">
        <f>'New ints'!CL1057</f>
        <v>1.5174343356500448</v>
      </c>
      <c r="V302" s="1464">
        <f ca="1">V301/V304</f>
        <v>1.3430567536173423</v>
      </c>
      <c r="W302" s="1464">
        <f ca="1">W301/W304</f>
        <v>1.1338759512502037</v>
      </c>
      <c r="X302" s="1464">
        <f ca="1">X301/X304</f>
        <v>0.94030070614910632</v>
      </c>
      <c r="Y302" s="1464">
        <f ca="1">Y301/Y304</f>
        <v>0.7578473435698041</v>
      </c>
      <c r="Z302" s="1464">
        <f ca="1">Z301/Z304</f>
        <v>0.58643420299774163</v>
      </c>
      <c r="AA302" s="1464">
        <f t="shared" ref="AA302:AE302" ca="1" si="302">AA301/AA304</f>
        <v>0.42279976728088914</v>
      </c>
      <c r="AB302" s="1464">
        <f t="shared" ca="1" si="302"/>
        <v>0.26546918887628251</v>
      </c>
      <c r="AC302" s="1464">
        <f t="shared" ca="1" si="302"/>
        <v>0.11721350145999292</v>
      </c>
      <c r="AD302" s="1464">
        <f t="shared" ca="1" si="302"/>
        <v>-2.2327978635667184E-2</v>
      </c>
      <c r="AE302" s="1464">
        <f t="shared" ca="1" si="302"/>
        <v>-0.15305181899697903</v>
      </c>
      <c r="AF302" s="1063"/>
      <c r="AG302" s="1063"/>
      <c r="AH302" s="1063"/>
      <c r="AI302" s="1063"/>
      <c r="AJ302" s="1063"/>
      <c r="AK302" s="1063"/>
      <c r="AL302" s="1063"/>
      <c r="AM302" s="1063"/>
      <c r="AN302" s="1063"/>
      <c r="AO302" s="1063"/>
      <c r="AP302" s="1063"/>
      <c r="AQ302" s="1063"/>
      <c r="AR302" s="1063"/>
      <c r="AS302" s="1063"/>
      <c r="AT302" s="1063"/>
      <c r="AU302" s="1063"/>
      <c r="AV302" s="1063"/>
      <c r="AW302" s="1063"/>
    </row>
    <row r="303" spans="1:49" ht="15.75" hidden="1">
      <c r="A303" s="1063"/>
      <c r="B303" s="1063"/>
      <c r="C303" s="1063"/>
      <c r="D303" s="1063"/>
      <c r="E303" s="1063"/>
      <c r="F303" s="1465"/>
      <c r="G303" s="1465"/>
      <c r="H303" s="1465"/>
      <c r="I303" s="1465"/>
      <c r="J303" s="1465"/>
      <c r="K303" s="1465"/>
      <c r="L303" s="1465"/>
      <c r="M303" s="1465"/>
      <c r="N303" s="1465"/>
      <c r="O303" s="1465"/>
      <c r="P303" s="1465"/>
      <c r="Q303" s="1465"/>
      <c r="R303" s="1465"/>
      <c r="S303" s="1465"/>
      <c r="T303" s="2086"/>
      <c r="U303" s="2087" t="s">
        <v>420</v>
      </c>
      <c r="V303" s="2086"/>
      <c r="W303" s="1465"/>
      <c r="X303" s="1465"/>
      <c r="Y303" s="1465"/>
      <c r="Z303" s="1465"/>
      <c r="AA303" s="1465"/>
      <c r="AB303" s="1465"/>
      <c r="AC303" s="1465"/>
      <c r="AD303" s="1465"/>
      <c r="AE303" s="1465"/>
      <c r="AF303" s="1063"/>
      <c r="AG303" s="1063"/>
      <c r="AH303" s="1063"/>
      <c r="AI303" s="1063"/>
      <c r="AJ303" s="1063"/>
      <c r="AK303" s="1063"/>
      <c r="AL303" s="1063"/>
      <c r="AM303" s="1063"/>
      <c r="AN303" s="1063"/>
      <c r="AO303" s="1063"/>
      <c r="AP303" s="1063"/>
      <c r="AQ303" s="1063"/>
      <c r="AR303" s="1063"/>
      <c r="AS303" s="1063"/>
      <c r="AT303" s="1063"/>
      <c r="AU303" s="1063"/>
      <c r="AV303" s="1063"/>
      <c r="AW303" s="1063"/>
    </row>
    <row r="304" spans="1:49" ht="15.75" hidden="1">
      <c r="A304" s="1063"/>
      <c r="B304" s="1063" t="s">
        <v>421</v>
      </c>
      <c r="C304" s="1063"/>
      <c r="D304" s="1063"/>
      <c r="E304" s="1063"/>
      <c r="F304" s="1465"/>
      <c r="G304" s="1465"/>
      <c r="H304" s="1465"/>
      <c r="I304" s="1465"/>
      <c r="J304" s="1465"/>
      <c r="K304" s="1465"/>
      <c r="L304" s="1465"/>
      <c r="M304" s="1465"/>
      <c r="N304" s="1465"/>
      <c r="O304" s="1465"/>
      <c r="P304" s="1465"/>
      <c r="Q304" s="1465"/>
      <c r="R304" s="1465">
        <f ca="1">R301/R302</f>
        <v>299188.81619678473</v>
      </c>
      <c r="S304" s="1465">
        <f>S301/S302</f>
        <v>272861.80299999996</v>
      </c>
      <c r="T304" s="1465">
        <f>T301/T302</f>
        <v>336877.49592682486</v>
      </c>
      <c r="U304" s="1465">
        <f>U301/U302</f>
        <v>294920.83412511437</v>
      </c>
      <c r="V304" s="1465">
        <f t="shared" ref="V304:AE304" ca="1" si="303">V29-V305</f>
        <v>300764.11166413268</v>
      </c>
      <c r="W304" s="1465">
        <f t="shared" ca="1" si="303"/>
        <v>316884.94374253391</v>
      </c>
      <c r="X304" s="1465">
        <f t="shared" ca="1" si="303"/>
        <v>330833.36465996143</v>
      </c>
      <c r="Y304" s="1465">
        <f t="shared" ca="1" si="303"/>
        <v>343002.68496500509</v>
      </c>
      <c r="Z304" s="1465">
        <f t="shared" ca="1" si="303"/>
        <v>353030.41160169436</v>
      </c>
      <c r="AA304" s="1465">
        <f t="shared" ca="1" si="303"/>
        <v>361497.13253444817</v>
      </c>
      <c r="AB304" s="1465">
        <f t="shared" ca="1" si="303"/>
        <v>368606.73420207977</v>
      </c>
      <c r="AC304" s="1465">
        <f t="shared" ca="1" si="303"/>
        <v>374235.13681745919</v>
      </c>
      <c r="AD304" s="1465">
        <f t="shared" ca="1" si="303"/>
        <v>378179.56933307246</v>
      </c>
      <c r="AE304" s="1465">
        <f t="shared" ca="1" si="303"/>
        <v>379937.46018466615</v>
      </c>
      <c r="AF304" s="1063"/>
      <c r="AG304" s="1063"/>
      <c r="AH304" s="1063"/>
      <c r="AI304" s="1063"/>
      <c r="AJ304" s="1063"/>
      <c r="AK304" s="1063"/>
      <c r="AL304" s="1063"/>
      <c r="AM304" s="1063"/>
      <c r="AN304" s="1063"/>
      <c r="AO304" s="1063"/>
      <c r="AP304" s="1063"/>
      <c r="AQ304" s="1063"/>
      <c r="AR304" s="1063"/>
      <c r="AS304" s="1063"/>
      <c r="AT304" s="1063"/>
      <c r="AU304" s="1063"/>
      <c r="AV304" s="1063"/>
      <c r="AW304" s="1063"/>
    </row>
    <row r="305" spans="1:49" ht="15.75" hidden="1">
      <c r="A305" s="1063"/>
      <c r="B305" s="1063" t="s">
        <v>422</v>
      </c>
      <c r="C305" s="1063"/>
      <c r="D305" s="1063"/>
      <c r="E305" s="1063"/>
      <c r="F305" s="1465"/>
      <c r="G305" s="1465"/>
      <c r="H305" s="1465"/>
      <c r="I305" s="1465"/>
      <c r="J305" s="1465"/>
      <c r="K305" s="1465"/>
      <c r="L305" s="1465"/>
      <c r="M305" s="1465"/>
      <c r="N305" s="1465"/>
      <c r="O305" s="1465"/>
      <c r="P305" s="1465"/>
      <c r="Q305" s="1465"/>
      <c r="R305" s="1465">
        <f ca="1">R29-R304</f>
        <v>25159.183803215274</v>
      </c>
      <c r="S305" s="1465">
        <f>S29-S304</f>
        <v>39499.197000000044</v>
      </c>
      <c r="T305" s="1465">
        <f>T29-T304</f>
        <v>6659.504073175136</v>
      </c>
      <c r="U305" s="1465">
        <f>U29-U304</f>
        <v>77288.165874885628</v>
      </c>
      <c r="V305" s="1589">
        <f t="shared" ref="V305:Z305" si="304">U305*1.1</f>
        <v>85016.982462374202</v>
      </c>
      <c r="W305" s="1589">
        <f t="shared" si="304"/>
        <v>93518.680708611631</v>
      </c>
      <c r="X305" s="1589">
        <f t="shared" si="304"/>
        <v>102870.5487794728</v>
      </c>
      <c r="Y305" s="1589">
        <f t="shared" si="304"/>
        <v>113157.60365742008</v>
      </c>
      <c r="Z305" s="1589">
        <f t="shared" si="304"/>
        <v>124473.3640231621</v>
      </c>
      <c r="AA305" s="1589">
        <f t="shared" ref="AA305" si="305">Z305*1.1</f>
        <v>136920.70042547831</v>
      </c>
      <c r="AB305" s="1589">
        <f t="shared" ref="AB305" si="306">AA305*1.1</f>
        <v>150612.77046802617</v>
      </c>
      <c r="AC305" s="1589">
        <f t="shared" ref="AC305" si="307">AB305*1.1</f>
        <v>165674.0475148288</v>
      </c>
      <c r="AD305" s="1589">
        <f t="shared" ref="AD305" si="308">AC305*1.1</f>
        <v>182241.45226631168</v>
      </c>
      <c r="AE305" s="1589">
        <f t="shared" ref="AE305" si="309">AD305*1.1</f>
        <v>200465.59749294288</v>
      </c>
      <c r="AF305" s="1063"/>
      <c r="AG305" s="1063"/>
      <c r="AH305" s="1063"/>
      <c r="AI305" s="1063"/>
      <c r="AJ305" s="1063"/>
      <c r="AK305" s="1063"/>
      <c r="AL305" s="1063"/>
      <c r="AM305" s="1063"/>
      <c r="AN305" s="1063"/>
      <c r="AO305" s="1063"/>
      <c r="AP305" s="1063"/>
      <c r="AQ305" s="1063"/>
      <c r="AR305" s="1063"/>
      <c r="AS305" s="1063"/>
      <c r="AT305" s="1063"/>
      <c r="AU305" s="1063"/>
      <c r="AV305" s="1063"/>
      <c r="AW305" s="1063"/>
    </row>
    <row r="306" spans="1:49" ht="15.75" hidden="1">
      <c r="A306" s="1063"/>
      <c r="B306" s="1063"/>
      <c r="C306" s="1063"/>
      <c r="D306" s="1063"/>
      <c r="E306" s="1063"/>
      <c r="F306" s="1063"/>
      <c r="G306" s="1063"/>
      <c r="H306" s="1063"/>
      <c r="I306" s="1063"/>
      <c r="J306" s="1063"/>
      <c r="K306" s="1063"/>
      <c r="L306" s="1063"/>
      <c r="M306" s="1063"/>
      <c r="N306" s="1063"/>
      <c r="O306" s="1063"/>
      <c r="P306" s="1063"/>
      <c r="Q306" s="1063"/>
      <c r="R306" s="1063"/>
      <c r="S306" s="1063"/>
      <c r="T306" s="1063"/>
      <c r="U306" s="1063"/>
      <c r="V306" s="1063"/>
      <c r="W306" s="1063"/>
      <c r="X306" s="1063"/>
      <c r="Y306" s="1063"/>
      <c r="Z306" s="1063"/>
      <c r="AA306" s="1063"/>
      <c r="AB306" s="1063"/>
      <c r="AC306" s="1063"/>
      <c r="AD306" s="1063"/>
      <c r="AE306" s="1063"/>
      <c r="AF306" s="1063"/>
      <c r="AG306" s="1063"/>
      <c r="AH306" s="1063"/>
      <c r="AI306" s="1063"/>
      <c r="AJ306" s="1063"/>
      <c r="AK306" s="1063"/>
      <c r="AL306" s="1063"/>
      <c r="AM306" s="1063"/>
      <c r="AN306" s="1063"/>
      <c r="AO306" s="1063"/>
      <c r="AP306" s="1063"/>
      <c r="AQ306" s="1063"/>
      <c r="AR306" s="1063"/>
      <c r="AS306" s="1063"/>
      <c r="AT306" s="1063"/>
      <c r="AU306" s="1063"/>
      <c r="AV306" s="1063"/>
      <c r="AW306" s="1063"/>
    </row>
    <row r="307" spans="1:49" ht="15.75" hidden="1">
      <c r="A307" s="1063"/>
      <c r="B307" s="1063"/>
      <c r="C307" s="1063"/>
      <c r="D307" s="1063"/>
      <c r="E307" s="1063"/>
      <c r="F307" s="1465"/>
      <c r="G307" s="1465"/>
      <c r="H307" s="1465"/>
      <c r="I307" s="1465"/>
      <c r="J307" s="1465"/>
      <c r="K307" s="1465"/>
      <c r="L307" s="1465"/>
      <c r="M307" s="1465"/>
      <c r="N307" s="1465"/>
      <c r="O307" s="1465"/>
      <c r="P307" s="1465"/>
      <c r="Q307" s="1465">
        <f>SUM('New ints'!BO961:BR961)</f>
        <v>313458</v>
      </c>
      <c r="R307" s="1465">
        <f ca="1">SUM('New ints'!BT961:BW961)</f>
        <v>292836.65700000001</v>
      </c>
      <c r="S307" s="1465">
        <f>SUM('New ints'!BY961:CB961)</f>
        <v>272861.80299999996</v>
      </c>
      <c r="T307" s="1465">
        <f>SUM('New ints'!CD961:CG961)</f>
        <v>298686.39</v>
      </c>
      <c r="U307" s="1465">
        <f t="shared" ref="U307:Z307" si="310">U8-U308</f>
        <v>320630.79850000003</v>
      </c>
      <c r="V307" s="1465">
        <f t="shared" ca="1" si="310"/>
        <v>329045.07247650693</v>
      </c>
      <c r="W307" s="1465">
        <f t="shared" ca="1" si="310"/>
        <v>350830.80171864555</v>
      </c>
      <c r="X307" s="1465">
        <f t="shared" ca="1" si="310"/>
        <v>371152.4495703092</v>
      </c>
      <c r="Y307" s="1465">
        <f t="shared" ca="1" si="310"/>
        <v>390481.25155984395</v>
      </c>
      <c r="Z307" s="1465">
        <f t="shared" ca="1" si="310"/>
        <v>408540.78670914617</v>
      </c>
      <c r="AA307" s="1465"/>
      <c r="AB307" s="1465"/>
      <c r="AC307" s="1465"/>
      <c r="AD307" s="1465"/>
      <c r="AE307" s="1465"/>
      <c r="AF307" s="1063"/>
      <c r="AG307" s="1063"/>
      <c r="AH307" s="1063"/>
      <c r="AI307" s="1063"/>
      <c r="AJ307" s="1063"/>
      <c r="AK307" s="1063"/>
      <c r="AL307" s="1063"/>
      <c r="AM307" s="1063"/>
      <c r="AN307" s="1063"/>
      <c r="AO307" s="1063"/>
      <c r="AP307" s="1063"/>
      <c r="AQ307" s="1063"/>
      <c r="AR307" s="1063"/>
      <c r="AS307" s="1063"/>
      <c r="AT307" s="1063"/>
      <c r="AU307" s="1063"/>
      <c r="AV307" s="1063"/>
      <c r="AW307" s="1063"/>
    </row>
    <row r="308" spans="1:49" ht="15.75" hidden="1">
      <c r="A308" s="1063"/>
      <c r="B308" s="1063"/>
      <c r="C308" s="1063"/>
      <c r="D308" s="1063"/>
      <c r="E308" s="1063"/>
      <c r="F308" s="1465"/>
      <c r="G308" s="1465"/>
      <c r="H308" s="1465"/>
      <c r="I308" s="1465"/>
      <c r="J308" s="1465"/>
      <c r="K308" s="1465"/>
      <c r="L308" s="1465"/>
      <c r="M308" s="1465"/>
      <c r="N308" s="1465"/>
      <c r="O308" s="1465"/>
      <c r="P308" s="1465"/>
      <c r="Q308" s="1465">
        <f>Q29-Q307</f>
        <v>8359</v>
      </c>
      <c r="R308" s="1465">
        <f ca="1">R29-R307</f>
        <v>31511.342999999993</v>
      </c>
      <c r="S308" s="1465">
        <f>S29-S307</f>
        <v>39499.197000000044</v>
      </c>
      <c r="T308" s="1465">
        <f>T29-T307</f>
        <v>44850.609999999986</v>
      </c>
      <c r="U308" s="1589">
        <f>T308*1.15</f>
        <v>51578.201499999981</v>
      </c>
      <c r="V308" s="1589">
        <f>U308*1.1</f>
        <v>56736.021649999981</v>
      </c>
      <c r="W308" s="1589">
        <f>V308*1.05</f>
        <v>59572.822732499983</v>
      </c>
      <c r="X308" s="1589">
        <f t="shared" ref="X308:Z308" si="311">W308*1.05</f>
        <v>62551.463869124986</v>
      </c>
      <c r="Y308" s="1589">
        <f t="shared" si="311"/>
        <v>65679.037062581236</v>
      </c>
      <c r="Z308" s="1589">
        <f t="shared" si="311"/>
        <v>68962.988915710303</v>
      </c>
      <c r="AA308" s="1589"/>
      <c r="AB308" s="1589"/>
      <c r="AC308" s="1589"/>
      <c r="AD308" s="1589"/>
      <c r="AE308" s="1589"/>
      <c r="AF308" s="1063"/>
      <c r="AG308" s="1063"/>
      <c r="AH308" s="1063"/>
      <c r="AI308" s="1063"/>
      <c r="AJ308" s="1063"/>
      <c r="AK308" s="1063"/>
      <c r="AL308" s="1063"/>
      <c r="AM308" s="1063"/>
      <c r="AN308" s="1063"/>
      <c r="AO308" s="1063"/>
      <c r="AP308" s="1063"/>
      <c r="AQ308" s="1063"/>
      <c r="AR308" s="1063"/>
      <c r="AS308" s="1063"/>
      <c r="AT308" s="1063"/>
      <c r="AU308" s="1063"/>
      <c r="AV308" s="1063"/>
      <c r="AW308" s="1063"/>
    </row>
    <row r="309" spans="1:49" ht="15.75" hidden="1">
      <c r="A309" s="1063"/>
      <c r="B309" s="1063"/>
      <c r="C309" s="1063"/>
      <c r="D309" s="1063"/>
      <c r="E309" s="1063"/>
      <c r="F309" s="1063"/>
      <c r="G309" s="1063"/>
      <c r="H309" s="1063"/>
      <c r="I309" s="1063"/>
      <c r="J309" s="1063"/>
      <c r="K309" s="1063"/>
      <c r="L309" s="1063"/>
      <c r="M309" s="1063"/>
      <c r="N309" s="1063"/>
      <c r="O309" s="1063"/>
      <c r="P309" s="1063"/>
      <c r="Q309" s="1063"/>
      <c r="R309" s="1063"/>
      <c r="S309" s="1063"/>
      <c r="T309" s="1063"/>
      <c r="U309" s="1063"/>
      <c r="V309" s="1063"/>
      <c r="W309" s="1063"/>
      <c r="X309" s="1063"/>
      <c r="Y309" s="1063"/>
      <c r="Z309" s="1063"/>
      <c r="AA309" s="1063"/>
      <c r="AB309" s="1063"/>
      <c r="AC309" s="1063"/>
      <c r="AD309" s="1063"/>
      <c r="AE309" s="1063"/>
      <c r="AF309" s="1063"/>
      <c r="AG309" s="1063"/>
      <c r="AH309" s="1063"/>
      <c r="AI309" s="1063"/>
      <c r="AJ309" s="1063"/>
      <c r="AK309" s="1063"/>
      <c r="AL309" s="1063"/>
      <c r="AM309" s="1063"/>
      <c r="AN309" s="1063"/>
      <c r="AO309" s="1063"/>
      <c r="AP309" s="1063"/>
      <c r="AQ309" s="1063"/>
      <c r="AR309" s="1063"/>
      <c r="AS309" s="1063"/>
      <c r="AT309" s="1063"/>
      <c r="AU309" s="1063"/>
      <c r="AV309" s="1063"/>
      <c r="AW309" s="1063"/>
    </row>
    <row r="310" spans="1:49" ht="15.75" hidden="1">
      <c r="A310" s="1063"/>
      <c r="B310" s="1063" t="s">
        <v>442</v>
      </c>
      <c r="C310" s="1063"/>
      <c r="D310" s="1063"/>
      <c r="E310" s="1063"/>
      <c r="F310" s="1063"/>
      <c r="G310" s="1063"/>
      <c r="H310" s="1063"/>
      <c r="I310" s="1063"/>
      <c r="J310" s="1465"/>
      <c r="K310" s="1063"/>
      <c r="L310" s="1063"/>
      <c r="M310" s="1063"/>
      <c r="N310" s="1063"/>
      <c r="O310" s="1063"/>
      <c r="P310" s="1063"/>
      <c r="Q310" s="1063"/>
      <c r="R310" s="1063"/>
      <c r="S310" s="1063"/>
      <c r="T310" s="2154">
        <f>Multiples!Q90</f>
        <v>1.6266344978308398</v>
      </c>
      <c r="U310" s="2154">
        <f>Multiples!R90</f>
        <v>1.3989290996555768</v>
      </c>
      <c r="V310" s="2154">
        <f ca="1">Multiples!S90</f>
        <v>1.1942351625115077</v>
      </c>
      <c r="W310" s="2154">
        <f ca="1">Multiples!T90</f>
        <v>1.0159578976764561</v>
      </c>
      <c r="X310" s="2154">
        <f ca="1">Multiples!U90</f>
        <v>0.84616888902461318</v>
      </c>
      <c r="Y310" s="2154">
        <f ca="1">Multiples!V90</f>
        <v>0.6804418603073078</v>
      </c>
      <c r="Z310" s="2154">
        <f ca="1">Multiples!W90</f>
        <v>0.52179521807069618</v>
      </c>
      <c r="AA310" s="2154"/>
      <c r="AB310" s="2154"/>
      <c r="AC310" s="2154"/>
      <c r="AD310" s="2154"/>
      <c r="AE310" s="2154"/>
      <c r="AF310" s="1063"/>
      <c r="AG310" s="1063"/>
      <c r="AH310" s="1063"/>
      <c r="AI310" s="1063"/>
      <c r="AJ310" s="1063"/>
      <c r="AK310" s="1063"/>
      <c r="AL310" s="1063"/>
      <c r="AM310" s="1063"/>
      <c r="AN310" s="1063"/>
      <c r="AO310" s="1063"/>
      <c r="AP310" s="1063"/>
      <c r="AQ310" s="1063"/>
      <c r="AR310" s="1063"/>
      <c r="AS310" s="1063"/>
      <c r="AT310" s="1063"/>
      <c r="AU310" s="1063"/>
      <c r="AV310" s="1063"/>
      <c r="AW310" s="1063"/>
    </row>
    <row r="311" spans="1:49" ht="15.75" hidden="1">
      <c r="A311" s="1063"/>
      <c r="B311" s="1063"/>
      <c r="C311" s="1063"/>
      <c r="D311" s="1063"/>
      <c r="E311" s="1063"/>
      <c r="F311" s="1063"/>
      <c r="G311" s="1063"/>
      <c r="H311" s="1063"/>
      <c r="I311" s="1063"/>
      <c r="J311" s="1063"/>
      <c r="K311" s="1063"/>
      <c r="L311" s="1063"/>
      <c r="M311" s="1063"/>
      <c r="N311" s="1063"/>
      <c r="O311" s="1063"/>
      <c r="P311" s="1063"/>
      <c r="Q311" s="1063"/>
      <c r="R311" s="1063"/>
      <c r="S311" s="1063"/>
      <c r="T311" s="1063"/>
      <c r="U311" s="1063"/>
      <c r="V311" s="1063"/>
      <c r="W311" s="1063"/>
      <c r="X311" s="1063"/>
      <c r="Y311" s="1063"/>
      <c r="Z311" s="1063"/>
      <c r="AA311" s="1063"/>
      <c r="AB311" s="1063"/>
      <c r="AC311" s="1063"/>
      <c r="AD311" s="1063"/>
      <c r="AE311" s="1063"/>
      <c r="AF311" s="1063"/>
      <c r="AG311" s="1063"/>
      <c r="AH311" s="1063"/>
      <c r="AI311" s="1063"/>
      <c r="AJ311" s="1063"/>
      <c r="AK311" s="1063"/>
      <c r="AL311" s="1063"/>
      <c r="AM311" s="1063"/>
      <c r="AN311" s="1063"/>
      <c r="AO311" s="1063"/>
      <c r="AP311" s="1063"/>
      <c r="AQ311" s="1063"/>
      <c r="AR311" s="1063"/>
      <c r="AS311" s="1063"/>
      <c r="AT311" s="1063"/>
      <c r="AU311" s="1063"/>
      <c r="AV311" s="1063"/>
      <c r="AW311" s="1063"/>
    </row>
    <row r="312" spans="1:49" ht="15.75" hidden="1">
      <c r="A312" s="1063"/>
      <c r="B312" s="1063"/>
      <c r="C312" s="1063"/>
      <c r="D312" s="1063"/>
      <c r="E312" s="1063"/>
      <c r="F312" s="1063"/>
      <c r="G312" s="1063"/>
      <c r="H312" s="1063"/>
      <c r="I312" s="1063"/>
      <c r="J312" s="1063"/>
      <c r="K312" s="1063"/>
      <c r="L312" s="1063"/>
      <c r="M312" s="1063"/>
      <c r="N312" s="1063"/>
      <c r="O312" s="1063"/>
      <c r="P312" s="1063"/>
      <c r="Q312" s="1063"/>
      <c r="R312" s="1063"/>
      <c r="S312" s="1063"/>
      <c r="T312" s="1063"/>
      <c r="U312" s="1063"/>
      <c r="V312" s="1063"/>
      <c r="W312" s="1063"/>
      <c r="X312" s="1063"/>
      <c r="Y312" s="1063"/>
      <c r="Z312" s="1063"/>
      <c r="AA312" s="1063"/>
      <c r="AB312" s="1063"/>
      <c r="AC312" s="1063"/>
      <c r="AD312" s="1063"/>
      <c r="AE312" s="1063"/>
      <c r="AF312" s="1063"/>
      <c r="AG312" s="1063"/>
      <c r="AH312" s="1063"/>
      <c r="AI312" s="1063"/>
      <c r="AJ312" s="1063"/>
      <c r="AK312" s="1063"/>
      <c r="AL312" s="1063"/>
      <c r="AM312" s="1063"/>
      <c r="AN312" s="1063"/>
      <c r="AO312" s="1063"/>
      <c r="AP312" s="1063"/>
      <c r="AQ312" s="1063"/>
      <c r="AR312" s="1063"/>
      <c r="AS312" s="1063"/>
      <c r="AT312" s="1063"/>
      <c r="AU312" s="1063"/>
      <c r="AV312" s="1063"/>
      <c r="AW312" s="1063"/>
    </row>
    <row r="313" spans="1:49" ht="15.75" hidden="1">
      <c r="A313" s="1063"/>
      <c r="B313" s="1063"/>
      <c r="C313" s="1063"/>
      <c r="D313" s="1063"/>
      <c r="E313" s="1063"/>
      <c r="F313" s="1063"/>
      <c r="G313" s="1063"/>
      <c r="H313" s="1063"/>
      <c r="I313" s="1063"/>
      <c r="J313" s="1063"/>
      <c r="K313" s="1063"/>
      <c r="L313" s="1063"/>
      <c r="M313" s="1063"/>
      <c r="N313" s="1063"/>
      <c r="O313" s="1063"/>
      <c r="P313" s="1063">
        <f t="shared" ref="P313:T313" si="312">43124*20.5</f>
        <v>884042</v>
      </c>
      <c r="Q313" s="1063">
        <f t="shared" si="312"/>
        <v>884042</v>
      </c>
      <c r="R313" s="1063">
        <f t="shared" si="312"/>
        <v>884042</v>
      </c>
      <c r="S313" s="1063">
        <f t="shared" si="312"/>
        <v>884042</v>
      </c>
      <c r="T313" s="1063">
        <f t="shared" si="312"/>
        <v>884042</v>
      </c>
      <c r="U313" s="1063">
        <f>43124*20.5</f>
        <v>884042</v>
      </c>
      <c r="V313" s="1063">
        <f t="shared" ref="V313:Z313" si="313">43124*20.5</f>
        <v>884042</v>
      </c>
      <c r="W313" s="1063">
        <f t="shared" si="313"/>
        <v>884042</v>
      </c>
      <c r="X313" s="1063">
        <f t="shared" si="313"/>
        <v>884042</v>
      </c>
      <c r="Y313" s="1063">
        <f t="shared" si="313"/>
        <v>884042</v>
      </c>
      <c r="Z313" s="1063">
        <f t="shared" si="313"/>
        <v>884042</v>
      </c>
      <c r="AA313" s="1063"/>
      <c r="AB313" s="1063"/>
      <c r="AC313" s="1063"/>
      <c r="AD313" s="1063"/>
      <c r="AE313" s="1063"/>
      <c r="AF313" s="1063"/>
      <c r="AG313" s="1063"/>
      <c r="AH313" s="1063"/>
      <c r="AI313" s="1063"/>
      <c r="AJ313" s="1063"/>
      <c r="AK313" s="1063"/>
      <c r="AL313" s="1063"/>
      <c r="AM313" s="1063"/>
      <c r="AN313" s="1063"/>
      <c r="AO313" s="1063"/>
      <c r="AP313" s="1063"/>
      <c r="AQ313" s="1063"/>
      <c r="AR313" s="1063"/>
      <c r="AS313" s="1063"/>
      <c r="AT313" s="1063"/>
      <c r="AU313" s="1063"/>
      <c r="AV313" s="1063"/>
      <c r="AW313" s="1063"/>
    </row>
    <row r="314" spans="1:49" ht="15.75" hidden="1">
      <c r="A314" s="1063"/>
      <c r="B314" s="1063"/>
      <c r="C314" s="1063"/>
      <c r="D314" s="1063"/>
      <c r="E314" s="1063"/>
      <c r="F314" s="1063"/>
      <c r="G314" s="1063"/>
      <c r="H314" s="1063"/>
      <c r="I314" s="1063"/>
      <c r="J314" s="1063"/>
      <c r="K314" s="1063"/>
      <c r="L314" s="1063"/>
      <c r="M314" s="1063"/>
      <c r="N314" s="1063"/>
      <c r="O314" s="1063"/>
      <c r="P314" s="2019">
        <f t="shared" ref="P314:Z314" si="314">P225/P313</f>
        <v>8.72979755747769E-3</v>
      </c>
      <c r="Q314" s="2019">
        <f t="shared" si="314"/>
        <v>3.0255377300625993E-2</v>
      </c>
      <c r="R314" s="2019">
        <f t="shared" si="314"/>
        <v>3.3407915008562938E-2</v>
      </c>
      <c r="S314" s="2019">
        <f t="shared" si="314"/>
        <v>3.4462163562364687E-2</v>
      </c>
      <c r="T314" s="2019">
        <f t="shared" si="314"/>
        <v>3.5074125437479217E-2</v>
      </c>
      <c r="U314" s="2019">
        <f t="shared" si="314"/>
        <v>3.7509530090199333E-2</v>
      </c>
      <c r="V314" s="2019">
        <f t="shared" ca="1" si="314"/>
        <v>4.1224322288534107E-2</v>
      </c>
      <c r="W314" s="2019">
        <f t="shared" ca="1" si="314"/>
        <v>4.7167524628916775E-2</v>
      </c>
      <c r="X314" s="2019">
        <f t="shared" ca="1" si="314"/>
        <v>5.2747327968844911E-2</v>
      </c>
      <c r="Y314" s="2019">
        <f t="shared" ca="1" si="314"/>
        <v>5.8194840101765538E-2</v>
      </c>
      <c r="Z314" s="2019">
        <f t="shared" ca="1" si="314"/>
        <v>6.346801207042739E-2</v>
      </c>
      <c r="AA314" s="2019"/>
      <c r="AB314" s="2019"/>
      <c r="AC314" s="2019"/>
      <c r="AD314" s="2019"/>
      <c r="AE314" s="2019"/>
      <c r="AF314" s="1063"/>
      <c r="AG314" s="1063"/>
      <c r="AH314" s="1063"/>
      <c r="AI314" s="1063"/>
      <c r="AJ314" s="1063"/>
      <c r="AK314" s="1063"/>
      <c r="AL314" s="1063"/>
      <c r="AM314" s="1063"/>
      <c r="AN314" s="1063"/>
      <c r="AO314" s="1063"/>
      <c r="AP314" s="1063"/>
      <c r="AQ314" s="1063"/>
      <c r="AR314" s="1063"/>
      <c r="AS314" s="1063"/>
      <c r="AT314" s="1063"/>
      <c r="AU314" s="1063"/>
      <c r="AV314" s="1063"/>
      <c r="AW314" s="1063"/>
    </row>
    <row r="315" spans="1:49" ht="15.75" hidden="1">
      <c r="A315" s="1063"/>
      <c r="B315" s="1955" t="s">
        <v>474</v>
      </c>
      <c r="C315" s="1463">
        <v>2007</v>
      </c>
      <c r="D315" s="1463">
        <f>C315+1</f>
        <v>2008</v>
      </c>
      <c r="E315" s="1463">
        <f t="shared" ref="E315:K315" si="315">D315+1</f>
        <v>2009</v>
      </c>
      <c r="F315" s="1463">
        <f t="shared" si="315"/>
        <v>2010</v>
      </c>
      <c r="G315" s="1463">
        <f t="shared" si="315"/>
        <v>2011</v>
      </c>
      <c r="H315" s="1463">
        <f t="shared" si="315"/>
        <v>2012</v>
      </c>
      <c r="I315" s="1463">
        <f t="shared" si="315"/>
        <v>2013</v>
      </c>
      <c r="J315" s="1463">
        <f t="shared" si="315"/>
        <v>2014</v>
      </c>
      <c r="K315" s="1463">
        <f t="shared" si="315"/>
        <v>2015</v>
      </c>
      <c r="L315" s="1463">
        <f t="shared" ref="L315:U315" si="316">K315+1</f>
        <v>2016</v>
      </c>
      <c r="M315" s="1463">
        <f t="shared" si="316"/>
        <v>2017</v>
      </c>
      <c r="N315" s="1463">
        <f t="shared" si="316"/>
        <v>2018</v>
      </c>
      <c r="O315" s="1463">
        <f t="shared" si="316"/>
        <v>2019</v>
      </c>
      <c r="P315" s="1463">
        <f t="shared" si="316"/>
        <v>2020</v>
      </c>
      <c r="Q315" s="1463">
        <f t="shared" si="316"/>
        <v>2021</v>
      </c>
      <c r="R315" s="1463">
        <f t="shared" si="316"/>
        <v>2022</v>
      </c>
      <c r="S315" s="1463">
        <f t="shared" si="316"/>
        <v>2023</v>
      </c>
      <c r="T315" s="1463">
        <f t="shared" si="316"/>
        <v>2024</v>
      </c>
      <c r="U315" s="1463">
        <f t="shared" si="316"/>
        <v>2025</v>
      </c>
      <c r="V315" s="1463">
        <f>U315+1</f>
        <v>2026</v>
      </c>
      <c r="W315" s="1463">
        <f>V315+1</f>
        <v>2027</v>
      </c>
      <c r="X315" s="1463">
        <f>W315+1</f>
        <v>2028</v>
      </c>
      <c r="Y315" s="1463">
        <f>X315+1</f>
        <v>2029</v>
      </c>
      <c r="Z315" s="1463">
        <f>Y315+1</f>
        <v>2030</v>
      </c>
      <c r="AA315" s="1069"/>
      <c r="AB315" s="1069"/>
      <c r="AC315" s="1069"/>
      <c r="AD315" s="1069"/>
      <c r="AE315" s="1069"/>
      <c r="AF315" s="1063"/>
      <c r="AG315" s="1063" t="s">
        <v>370</v>
      </c>
      <c r="AH315" s="1063"/>
      <c r="AI315" s="1063"/>
      <c r="AJ315" s="1063"/>
      <c r="AK315" s="1063"/>
      <c r="AL315" s="1063"/>
      <c r="AM315" s="1063"/>
      <c r="AN315" s="1063"/>
      <c r="AO315" s="1063"/>
      <c r="AP315" s="1063"/>
      <c r="AQ315" s="1063"/>
      <c r="AR315" s="1063"/>
      <c r="AS315" s="1063"/>
      <c r="AT315" s="1063"/>
      <c r="AU315" s="1063"/>
      <c r="AV315" s="1063"/>
      <c r="AW315" s="1063"/>
    </row>
    <row r="316" spans="1:49" ht="15.75" hidden="1">
      <c r="A316" s="1063"/>
      <c r="B316" s="1907" t="s">
        <v>475</v>
      </c>
      <c r="C316" s="1465">
        <f t="shared" ref="C316:Z316" ca="1" si="317">C53</f>
        <v>81492.535281611723</v>
      </c>
      <c r="D316" s="1465">
        <f t="shared" ca="1" si="317"/>
        <v>80559.978301218231</v>
      </c>
      <c r="E316" s="1465">
        <f t="shared" si="317"/>
        <v>88646</v>
      </c>
      <c r="F316" s="1465">
        <f t="shared" si="317"/>
        <v>105395</v>
      </c>
      <c r="G316" s="1465">
        <f t="shared" si="317"/>
        <v>98288</v>
      </c>
      <c r="H316" s="1465">
        <f t="shared" si="317"/>
        <v>91856</v>
      </c>
      <c r="I316" s="1465">
        <f t="shared" si="317"/>
        <v>97951</v>
      </c>
      <c r="J316" s="1465">
        <f t="shared" si="317"/>
        <v>79377.612499999988</v>
      </c>
      <c r="K316" s="1465">
        <f t="shared" si="317"/>
        <v>88391</v>
      </c>
      <c r="L316" s="1465">
        <f t="shared" si="317"/>
        <v>65305</v>
      </c>
      <c r="M316" s="1465">
        <f t="shared" si="317"/>
        <v>57886</v>
      </c>
      <c r="N316" s="1465">
        <f t="shared" si="317"/>
        <v>70004</v>
      </c>
      <c r="O316" s="1465">
        <f t="shared" si="317"/>
        <v>69579</v>
      </c>
      <c r="P316" s="1465">
        <f t="shared" si="317"/>
        <v>110928</v>
      </c>
      <c r="Q316" s="1465">
        <f t="shared" si="317"/>
        <v>95066</v>
      </c>
      <c r="R316" s="1465">
        <f t="shared" si="317"/>
        <v>74515</v>
      </c>
      <c r="S316" s="1465">
        <f t="shared" si="317"/>
        <v>88272</v>
      </c>
      <c r="T316" s="1465">
        <f t="shared" si="317"/>
        <v>93388</v>
      </c>
      <c r="U316" s="1465">
        <f t="shared" si="317"/>
        <v>81339</v>
      </c>
      <c r="V316" s="1465">
        <f t="shared" ca="1" si="317"/>
        <v>103435.08818969704</v>
      </c>
      <c r="W316" s="1465">
        <f t="shared" ca="1" si="317"/>
        <v>118136.19667091544</v>
      </c>
      <c r="X316" s="1465">
        <f t="shared" ca="1" si="317"/>
        <v>131978.4102292521</v>
      </c>
      <c r="Y316" s="1465">
        <f t="shared" ca="1" si="317"/>
        <v>145454.03608403765</v>
      </c>
      <c r="Z316" s="1465">
        <f t="shared" ca="1" si="317"/>
        <v>158455.56540680138</v>
      </c>
      <c r="AA316" s="1465"/>
      <c r="AB316" s="1465"/>
      <c r="AC316" s="1465"/>
      <c r="AD316" s="1465"/>
      <c r="AE316" s="1465"/>
      <c r="AF316" s="1063"/>
      <c r="AG316" s="1063"/>
      <c r="AH316" s="1063"/>
      <c r="AI316" s="1063"/>
      <c r="AJ316" s="1063"/>
      <c r="AK316" s="1063"/>
      <c r="AL316" s="1063"/>
      <c r="AM316" s="1063"/>
      <c r="AN316" s="1063"/>
      <c r="AO316" s="1063"/>
      <c r="AP316" s="1063"/>
      <c r="AQ316" s="1063"/>
      <c r="AR316" s="1063"/>
      <c r="AS316" s="1063"/>
      <c r="AT316" s="1063"/>
      <c r="AU316" s="1063"/>
      <c r="AV316" s="1063"/>
      <c r="AW316" s="1063"/>
    </row>
    <row r="317" spans="1:49" ht="15.75" hidden="1">
      <c r="A317" s="1063"/>
      <c r="B317" s="1907" t="s">
        <v>476</v>
      </c>
      <c r="C317" s="1465">
        <f t="shared" ref="C317:N317" si="318">C34</f>
        <v>40818</v>
      </c>
      <c r="D317" s="1465">
        <f t="shared" si="318"/>
        <v>41790</v>
      </c>
      <c r="E317" s="1465">
        <f t="shared" si="318"/>
        <v>80548</v>
      </c>
      <c r="F317" s="1465">
        <f t="shared" si="318"/>
        <v>91207</v>
      </c>
      <c r="G317" s="1465">
        <f t="shared" si="318"/>
        <v>100018</v>
      </c>
      <c r="H317" s="1465">
        <f t="shared" si="318"/>
        <v>103585</v>
      </c>
      <c r="I317" s="1465">
        <f t="shared" si="318"/>
        <v>101535</v>
      </c>
      <c r="J317" s="1465">
        <f t="shared" si="318"/>
        <v>119175</v>
      </c>
      <c r="K317" s="1465">
        <f t="shared" si="318"/>
        <v>125736</v>
      </c>
      <c r="L317" s="1465">
        <f t="shared" si="318"/>
        <v>146511</v>
      </c>
      <c r="M317" s="1465">
        <f t="shared" si="318"/>
        <v>158612</v>
      </c>
      <c r="N317" s="1465">
        <f t="shared" si="318"/>
        <v>155713</v>
      </c>
      <c r="O317" s="1465">
        <f t="shared" ref="O317:Z317" si="319">O34+O67</f>
        <v>132150</v>
      </c>
      <c r="P317" s="1465">
        <f t="shared" si="319"/>
        <v>134621</v>
      </c>
      <c r="Q317" s="1465">
        <f t="shared" si="319"/>
        <v>132082</v>
      </c>
      <c r="R317" s="1465">
        <f t="shared" si="319"/>
        <v>124840</v>
      </c>
      <c r="S317" s="1465">
        <f t="shared" si="319"/>
        <v>112288</v>
      </c>
      <c r="T317" s="1465">
        <f t="shared" si="319"/>
        <v>118842.39</v>
      </c>
      <c r="U317" s="1465">
        <f t="shared" si="319"/>
        <v>129219.111</v>
      </c>
      <c r="V317" s="1465">
        <f t="shared" ca="1" si="319"/>
        <v>126570.39211301494</v>
      </c>
      <c r="W317" s="1465">
        <f t="shared" ca="1" si="319"/>
        <v>129003.8298453429</v>
      </c>
      <c r="X317" s="1465">
        <f t="shared" ca="1" si="319"/>
        <v>131093.95043371018</v>
      </c>
      <c r="Y317" s="1465">
        <f t="shared" ca="1" si="319"/>
        <v>132781.76709425432</v>
      </c>
      <c r="Z317" s="1465">
        <f t="shared" ca="1" si="319"/>
        <v>133875.21833345358</v>
      </c>
      <c r="AA317" s="1465"/>
      <c r="AB317" s="1465"/>
      <c r="AC317" s="1465"/>
      <c r="AD317" s="1465"/>
      <c r="AE317" s="1465"/>
      <c r="AF317" s="1063"/>
      <c r="AG317" s="1063"/>
      <c r="AH317" s="1063"/>
      <c r="AI317" s="1063"/>
      <c r="AJ317" s="1063"/>
      <c r="AK317" s="1063"/>
      <c r="AL317" s="1063"/>
      <c r="AM317" s="1063"/>
      <c r="AN317" s="1063"/>
      <c r="AO317" s="1063"/>
      <c r="AP317" s="1063"/>
      <c r="AQ317" s="1063"/>
      <c r="AR317" s="1063"/>
      <c r="AS317" s="1063"/>
      <c r="AT317" s="1063"/>
      <c r="AU317" s="1063"/>
      <c r="AV317" s="1063"/>
      <c r="AW317" s="1063"/>
    </row>
    <row r="318" spans="1:49" ht="15.75" hidden="1">
      <c r="A318" s="1063"/>
      <c r="B318" s="1907" t="s">
        <v>477</v>
      </c>
      <c r="C318" s="2197">
        <f t="shared" ref="C318:N318" si="320">C62</f>
        <v>0</v>
      </c>
      <c r="D318" s="2197">
        <f t="shared" si="320"/>
        <v>0</v>
      </c>
      <c r="E318" s="2197">
        <f t="shared" si="320"/>
        <v>-79830</v>
      </c>
      <c r="F318" s="2197">
        <f t="shared" si="320"/>
        <v>-81942</v>
      </c>
      <c r="G318" s="2197">
        <f t="shared" si="320"/>
        <v>-121186</v>
      </c>
      <c r="H318" s="2197">
        <f t="shared" si="320"/>
        <v>-130900</v>
      </c>
      <c r="I318" s="2197">
        <f t="shared" si="320"/>
        <v>-129600</v>
      </c>
      <c r="J318" s="2197">
        <f t="shared" si="320"/>
        <v>-149700</v>
      </c>
      <c r="K318" s="2197">
        <f t="shared" si="320"/>
        <v>-164000</v>
      </c>
      <c r="L318" s="2197">
        <f t="shared" si="320"/>
        <v>-154000</v>
      </c>
      <c r="M318" s="2197">
        <f t="shared" si="320"/>
        <v>-136700</v>
      </c>
      <c r="N318" s="2197">
        <f t="shared" si="320"/>
        <v>-151800</v>
      </c>
      <c r="O318" s="2197">
        <f>-'Divisional breakdown'!M365</f>
        <v>-148145.83919999999</v>
      </c>
      <c r="P318" s="2197">
        <f>-'Divisional breakdown'!N365</f>
        <v>-125865.038</v>
      </c>
      <c r="Q318" s="2197">
        <f>-'Divisional breakdown'!O365</f>
        <v>-147685.92681450321</v>
      </c>
      <c r="R318" s="2197">
        <f>-'Divisional breakdown'!P365</f>
        <v>-157767.041</v>
      </c>
      <c r="S318" s="2197">
        <f>-'Divisional breakdown'!Q365</f>
        <v>-142146.80599999998</v>
      </c>
      <c r="T318" s="2197">
        <f>-'Divisional breakdown'!R365</f>
        <v>-123515.027</v>
      </c>
      <c r="U318" s="2197">
        <f>-'Divisional breakdown'!S365</f>
        <v>-124097</v>
      </c>
      <c r="V318" s="2197">
        <f>-'Divisional breakdown'!T365</f>
        <v>-131154.25642000002</v>
      </c>
      <c r="W318" s="2197">
        <f>-'Divisional breakdown'!U365</f>
        <v>-136691.77930687499</v>
      </c>
      <c r="X318" s="2197">
        <f>-'Divisional breakdown'!V365</f>
        <v>-141745.56708104399</v>
      </c>
      <c r="Y318" s="2197">
        <f>-'Divisional breakdown'!W365</f>
        <v>-139668.42180786238</v>
      </c>
      <c r="Z318" s="2197">
        <f>-'Divisional breakdown'!X365</f>
        <v>-139536.19529106238</v>
      </c>
      <c r="AA318" s="1465"/>
      <c r="AB318" s="1465"/>
      <c r="AC318" s="1465"/>
      <c r="AD318" s="1465"/>
      <c r="AE318" s="1465"/>
      <c r="AF318" s="1063"/>
      <c r="AG318" s="1063"/>
      <c r="AH318" s="1063"/>
      <c r="AI318" s="1063"/>
      <c r="AJ318" s="1063"/>
      <c r="AK318" s="1063"/>
      <c r="AL318" s="1063"/>
      <c r="AM318" s="1063"/>
      <c r="AN318" s="1063"/>
      <c r="AO318" s="1063"/>
      <c r="AP318" s="1063"/>
      <c r="AQ318" s="1063"/>
      <c r="AR318" s="1063"/>
      <c r="AS318" s="1063"/>
      <c r="AT318" s="1063"/>
      <c r="AU318" s="1063"/>
      <c r="AV318" s="1063"/>
      <c r="AW318" s="1063"/>
    </row>
    <row r="319" spans="1:49" ht="15.75" hidden="1">
      <c r="A319" s="1063"/>
      <c r="B319" s="1956" t="s">
        <v>124</v>
      </c>
      <c r="C319" s="1467">
        <f ca="1">SUM(C316:C318)</f>
        <v>122310.53528161172</v>
      </c>
      <c r="D319" s="1467">
        <f ca="1">SUM(D316:D318)</f>
        <v>122349.97830121823</v>
      </c>
      <c r="E319" s="1467">
        <f>SUM(E316:E318)</f>
        <v>89364</v>
      </c>
      <c r="F319" s="1467">
        <f t="shared" ref="F319:N319" si="321">SUM(F316:F318)</f>
        <v>114660</v>
      </c>
      <c r="G319" s="1467">
        <f t="shared" si="321"/>
        <v>77120</v>
      </c>
      <c r="H319" s="1467">
        <f t="shared" si="321"/>
        <v>64541</v>
      </c>
      <c r="I319" s="1467">
        <f t="shared" si="321"/>
        <v>69886</v>
      </c>
      <c r="J319" s="1467">
        <f t="shared" si="321"/>
        <v>48852.612499999988</v>
      </c>
      <c r="K319" s="1467">
        <f t="shared" si="321"/>
        <v>50127</v>
      </c>
      <c r="L319" s="1467">
        <f t="shared" si="321"/>
        <v>57816</v>
      </c>
      <c r="M319" s="1467">
        <f t="shared" si="321"/>
        <v>79798</v>
      </c>
      <c r="N319" s="1467">
        <f t="shared" si="321"/>
        <v>73917</v>
      </c>
      <c r="O319" s="1467">
        <f t="shared" ref="O319:U319" si="322">SUM(O316:O318)</f>
        <v>53583.160800000012</v>
      </c>
      <c r="P319" s="1467">
        <f t="shared" si="322"/>
        <v>119683.962</v>
      </c>
      <c r="Q319" s="1467">
        <f t="shared" si="322"/>
        <v>79462.073185496789</v>
      </c>
      <c r="R319" s="1467">
        <f t="shared" si="322"/>
        <v>41587.959000000003</v>
      </c>
      <c r="S319" s="1467">
        <f t="shared" si="322"/>
        <v>58413.194000000018</v>
      </c>
      <c r="T319" s="1467">
        <f t="shared" si="322"/>
        <v>88715.363000000012</v>
      </c>
      <c r="U319" s="1467">
        <f t="shared" si="322"/>
        <v>86461.111000000004</v>
      </c>
      <c r="V319" s="1467">
        <f ca="1">SUM(V316:V318)</f>
        <v>98851.223882711958</v>
      </c>
      <c r="W319" s="1467">
        <f ca="1">SUM(W316:W318)</f>
        <v>110448.24720938335</v>
      </c>
      <c r="X319" s="1467">
        <f ca="1">SUM(X316:X318)</f>
        <v>121326.79358191832</v>
      </c>
      <c r="Y319" s="1467">
        <f ca="1">SUM(Y316:Y318)</f>
        <v>138567.38137042962</v>
      </c>
      <c r="Z319" s="1467">
        <f ca="1">SUM(Z316:Z318)</f>
        <v>152794.58844919255</v>
      </c>
      <c r="AA319" s="1467"/>
      <c r="AB319" s="1467"/>
      <c r="AC319" s="1467"/>
      <c r="AD319" s="1467"/>
      <c r="AE319" s="1467"/>
      <c r="AF319" s="1063"/>
      <c r="AG319" s="1063"/>
      <c r="AH319" s="1063"/>
      <c r="AI319" s="1063"/>
      <c r="AJ319" s="1063"/>
      <c r="AK319" s="1063"/>
      <c r="AL319" s="1063"/>
      <c r="AM319" s="1063"/>
      <c r="AN319" s="1063"/>
      <c r="AO319" s="1063"/>
      <c r="AP319" s="1063"/>
      <c r="AQ319" s="1063"/>
      <c r="AR319" s="1063"/>
      <c r="AS319" s="1063"/>
      <c r="AT319" s="1063"/>
      <c r="AU319" s="1063"/>
      <c r="AV319" s="1063"/>
      <c r="AW319" s="1063"/>
    </row>
    <row r="320" spans="1:49" ht="15.75" hidden="1">
      <c r="A320" s="1063"/>
      <c r="B320" s="1907" t="s">
        <v>170</v>
      </c>
      <c r="C320" s="1063"/>
      <c r="D320" s="1063"/>
      <c r="E320" s="1063"/>
      <c r="F320" s="1590">
        <f t="shared" ref="F320:Z320" si="323">F319/F197</f>
        <v>1.5794385267743616</v>
      </c>
      <c r="G320" s="1590">
        <f t="shared" si="323"/>
        <v>0.97855083112232821</v>
      </c>
      <c r="H320" s="1590">
        <f t="shared" si="323"/>
        <v>0.84461718652873474</v>
      </c>
      <c r="I320" s="1590">
        <f t="shared" si="323"/>
        <v>0.95528794237051817</v>
      </c>
      <c r="J320" s="1590">
        <f t="shared" si="323"/>
        <v>0.70480151917361555</v>
      </c>
      <c r="K320" s="1590">
        <f t="shared" si="323"/>
        <v>0.74731647683225</v>
      </c>
      <c r="L320" s="1590">
        <f t="shared" si="323"/>
        <v>0.8773492568116118</v>
      </c>
      <c r="M320" s="1590">
        <f t="shared" si="323"/>
        <v>1.2102708769375436</v>
      </c>
      <c r="N320" s="1590">
        <f t="shared" si="323"/>
        <v>1.1190643806063358</v>
      </c>
      <c r="O320" s="1590">
        <f t="shared" si="323"/>
        <v>0.81162012723417165</v>
      </c>
      <c r="P320" s="1590">
        <f t="shared" si="323"/>
        <v>1.8014849930703243</v>
      </c>
      <c r="Q320" s="1590">
        <f t="shared" si="323"/>
        <v>1.2080157774395002</v>
      </c>
      <c r="R320" s="1590">
        <f t="shared" si="323"/>
        <v>0.64971316938612134</v>
      </c>
      <c r="S320" s="1590">
        <f t="shared" si="323"/>
        <v>0.92882269582080823</v>
      </c>
      <c r="T320" s="1590">
        <f t="shared" si="323"/>
        <v>1.4372679303361686</v>
      </c>
      <c r="U320" s="1590">
        <f t="shared" si="323"/>
        <v>1.4255747897774114</v>
      </c>
      <c r="V320" s="1590">
        <f t="shared" ca="1" si="323"/>
        <v>1.6502708494609677</v>
      </c>
      <c r="W320" s="1590">
        <f t="shared" ca="1" si="323"/>
        <v>1.8720041899895483</v>
      </c>
      <c r="X320" s="1590">
        <f t="shared" ca="1" si="323"/>
        <v>2.0936461360123957</v>
      </c>
      <c r="Y320" s="1590">
        <f t="shared" ca="1" si="323"/>
        <v>2.4395665734230567</v>
      </c>
      <c r="Z320" s="1590">
        <f t="shared" ca="1" si="323"/>
        <v>2.7505776498504511</v>
      </c>
      <c r="AA320" s="1590"/>
      <c r="AB320" s="1590"/>
      <c r="AC320" s="1590"/>
      <c r="AD320" s="1590"/>
      <c r="AE320" s="1590"/>
      <c r="AF320" s="1063"/>
      <c r="AG320" s="1063"/>
      <c r="AH320" s="1063"/>
      <c r="AI320" s="1063"/>
      <c r="AJ320" s="1063"/>
      <c r="AK320" s="1063"/>
      <c r="AL320" s="1063"/>
      <c r="AM320" s="1063"/>
      <c r="AN320" s="1063"/>
      <c r="AO320" s="1063"/>
      <c r="AP320" s="1063"/>
      <c r="AQ320" s="1063"/>
      <c r="AR320" s="1063"/>
      <c r="AS320" s="1063"/>
      <c r="AT320" s="1063"/>
      <c r="AU320" s="1063"/>
      <c r="AV320" s="1063"/>
      <c r="AW320" s="1063"/>
    </row>
    <row r="321" spans="1:49" ht="15.75" hidden="1">
      <c r="A321" s="1063"/>
      <c r="B321" s="1063" t="s">
        <v>478</v>
      </c>
      <c r="C321" s="1590"/>
      <c r="D321" s="1590"/>
      <c r="E321" s="1590"/>
      <c r="F321" s="1590">
        <f t="shared" ref="F321:Z321" si="324">F320</f>
        <v>1.5794385267743616</v>
      </c>
      <c r="G321" s="1590">
        <f t="shared" si="324"/>
        <v>0.97855083112232821</v>
      </c>
      <c r="H321" s="1590">
        <f t="shared" si="324"/>
        <v>0.84461718652873474</v>
      </c>
      <c r="I321" s="1590">
        <f t="shared" si="324"/>
        <v>0.95528794237051817</v>
      </c>
      <c r="J321" s="1590">
        <f t="shared" si="324"/>
        <v>0.70480151917361555</v>
      </c>
      <c r="K321" s="1590">
        <f t="shared" si="324"/>
        <v>0.74731647683225</v>
      </c>
      <c r="L321" s="1590">
        <f t="shared" si="324"/>
        <v>0.8773492568116118</v>
      </c>
      <c r="M321" s="1590">
        <f t="shared" si="324"/>
        <v>1.2102708769375436</v>
      </c>
      <c r="N321" s="1590">
        <f t="shared" si="324"/>
        <v>1.1190643806063358</v>
      </c>
      <c r="O321" s="1590">
        <f t="shared" si="324"/>
        <v>0.81162012723417165</v>
      </c>
      <c r="P321" s="1590">
        <f t="shared" si="324"/>
        <v>1.8014849930703243</v>
      </c>
      <c r="Q321" s="1590">
        <f t="shared" si="324"/>
        <v>1.2080157774395002</v>
      </c>
      <c r="R321" s="1590">
        <f t="shared" si="324"/>
        <v>0.64971316938612134</v>
      </c>
      <c r="S321" s="1590">
        <f t="shared" si="324"/>
        <v>0.92882269582080823</v>
      </c>
      <c r="T321" s="1590">
        <f t="shared" si="324"/>
        <v>1.4372679303361686</v>
      </c>
      <c r="U321" s="1590">
        <f t="shared" si="324"/>
        <v>1.4255747897774114</v>
      </c>
      <c r="V321" s="1590">
        <f t="shared" ca="1" si="324"/>
        <v>1.6502708494609677</v>
      </c>
      <c r="W321" s="1590">
        <f t="shared" ca="1" si="324"/>
        <v>1.8720041899895483</v>
      </c>
      <c r="X321" s="1590">
        <f t="shared" ca="1" si="324"/>
        <v>2.0936461360123957</v>
      </c>
      <c r="Y321" s="1590">
        <f t="shared" ca="1" si="324"/>
        <v>2.4395665734230567</v>
      </c>
      <c r="Z321" s="1590">
        <f t="shared" ca="1" si="324"/>
        <v>2.7505776498504511</v>
      </c>
      <c r="AA321" s="1590"/>
      <c r="AB321" s="1590"/>
      <c r="AC321" s="1590"/>
      <c r="AD321" s="1590"/>
      <c r="AE321" s="1590"/>
      <c r="AF321" s="1063"/>
      <c r="AG321" s="1063"/>
      <c r="AH321" s="1063"/>
      <c r="AI321" s="1063"/>
      <c r="AJ321" s="1063"/>
      <c r="AK321" s="1063"/>
      <c r="AL321" s="1063"/>
      <c r="AM321" s="1063"/>
      <c r="AN321" s="1063"/>
      <c r="AO321" s="1063"/>
      <c r="AP321" s="1063"/>
      <c r="AQ321" s="1063"/>
      <c r="AR321" s="1063"/>
      <c r="AS321" s="1063"/>
      <c r="AT321" s="1063"/>
      <c r="AU321" s="1063"/>
      <c r="AV321" s="1063"/>
      <c r="AW321" s="1063"/>
    </row>
    <row r="322" spans="1:49" ht="15.75">
      <c r="A322" s="1063"/>
      <c r="B322" s="1063"/>
      <c r="C322" s="1063"/>
      <c r="D322" s="1063"/>
      <c r="E322" s="1063"/>
      <c r="F322" s="1063"/>
      <c r="G322" s="1063"/>
      <c r="H322" s="1063"/>
      <c r="I322" s="1063"/>
      <c r="J322" s="1063"/>
      <c r="K322" s="1063"/>
      <c r="L322" s="1063"/>
      <c r="M322" s="1063"/>
      <c r="N322" s="1063"/>
      <c r="O322" s="1063"/>
      <c r="P322" s="1063"/>
      <c r="Q322" s="1063"/>
      <c r="R322" s="1063"/>
      <c r="S322" s="1063"/>
      <c r="T322" s="1063"/>
      <c r="U322" s="1063"/>
      <c r="V322" s="1063"/>
      <c r="W322" s="1063"/>
      <c r="X322" s="1063"/>
      <c r="Y322" s="1063"/>
      <c r="Z322" s="1063"/>
      <c r="AA322" s="1063"/>
      <c r="AB322" s="1063"/>
      <c r="AC322" s="1063"/>
      <c r="AD322" s="1063"/>
      <c r="AE322" s="1063"/>
      <c r="AF322" s="1063"/>
      <c r="AG322" s="1063"/>
      <c r="AH322" s="1063"/>
      <c r="AI322" s="1063"/>
      <c r="AJ322" s="1063"/>
      <c r="AK322" s="1063"/>
      <c r="AL322" s="1063"/>
      <c r="AM322" s="1063"/>
      <c r="AN322" s="1063"/>
      <c r="AO322" s="1063"/>
      <c r="AP322" s="1063"/>
      <c r="AQ322" s="1063"/>
      <c r="AR322" s="1063"/>
      <c r="AS322" s="1063"/>
      <c r="AT322" s="1063"/>
      <c r="AU322" s="1063"/>
      <c r="AV322" s="1063"/>
      <c r="AW322" s="1063"/>
    </row>
    <row r="323" spans="1:49" ht="15.75">
      <c r="A323" s="1063"/>
      <c r="B323" s="1063"/>
      <c r="C323" s="1063"/>
      <c r="D323" s="1063"/>
      <c r="E323" s="1063"/>
      <c r="F323" s="1063"/>
      <c r="G323" s="1063"/>
      <c r="H323" s="1063"/>
      <c r="I323" s="1063"/>
      <c r="J323" s="1063"/>
      <c r="K323" s="1063"/>
      <c r="L323" s="1063"/>
      <c r="M323" s="1063"/>
      <c r="N323" s="1063"/>
      <c r="O323" s="1063"/>
      <c r="P323" s="1063"/>
      <c r="Q323" s="1063"/>
      <c r="R323" s="1063"/>
      <c r="S323" s="1063"/>
      <c r="T323" s="1063"/>
      <c r="U323" s="1063"/>
      <c r="V323" s="1063"/>
      <c r="W323" s="1063"/>
      <c r="X323" s="1063"/>
      <c r="Y323" s="1063"/>
      <c r="Z323" s="1063"/>
      <c r="AA323" s="1063"/>
      <c r="AB323" s="1063"/>
      <c r="AC323" s="1063"/>
      <c r="AD323" s="1063"/>
      <c r="AE323" s="1063"/>
      <c r="AF323" s="1063"/>
      <c r="AG323" s="1063"/>
      <c r="AH323" s="1063"/>
      <c r="AI323" s="1063"/>
      <c r="AJ323" s="1063"/>
      <c r="AK323" s="1063"/>
      <c r="AL323" s="1063"/>
      <c r="AM323" s="1063"/>
      <c r="AN323" s="1063"/>
      <c r="AO323" s="1063"/>
      <c r="AP323" s="1063"/>
      <c r="AQ323" s="1063"/>
      <c r="AR323" s="1063"/>
      <c r="AS323" s="1063"/>
      <c r="AT323" s="1063"/>
      <c r="AU323" s="1063"/>
      <c r="AV323" s="1063"/>
      <c r="AW323" s="1063"/>
    </row>
    <row r="324" spans="1:49" ht="15.75">
      <c r="A324" s="1063"/>
      <c r="B324" s="1063"/>
      <c r="C324" s="1063"/>
      <c r="D324" s="1063"/>
      <c r="E324" s="1063"/>
      <c r="F324" s="1063"/>
      <c r="G324" s="1063"/>
      <c r="H324" s="1063"/>
      <c r="I324" s="1063"/>
      <c r="J324" s="1063"/>
      <c r="K324" s="1063"/>
      <c r="L324" s="1063"/>
      <c r="M324" s="1063"/>
      <c r="N324" s="1063"/>
      <c r="O324" s="1063"/>
      <c r="P324" s="1063"/>
      <c r="Q324" s="1063"/>
      <c r="R324" s="1063"/>
      <c r="S324" s="1063"/>
      <c r="T324" s="1063"/>
      <c r="U324" s="1063"/>
      <c r="V324" s="1063"/>
      <c r="W324" s="1063"/>
      <c r="X324" s="1063"/>
      <c r="Y324" s="1063"/>
      <c r="Z324" s="1063"/>
      <c r="AA324" s="1063"/>
      <c r="AB324" s="1063"/>
      <c r="AC324" s="1063"/>
      <c r="AD324" s="1063"/>
      <c r="AE324" s="1063"/>
      <c r="AF324" s="1063"/>
      <c r="AG324" s="1063"/>
      <c r="AH324" s="1063"/>
      <c r="AI324" s="1063"/>
      <c r="AJ324" s="1063"/>
      <c r="AK324" s="1063"/>
      <c r="AL324" s="1063"/>
      <c r="AM324" s="1063"/>
      <c r="AN324" s="1063"/>
      <c r="AO324" s="1063"/>
      <c r="AP324" s="1063"/>
      <c r="AQ324" s="1063"/>
      <c r="AR324" s="1063"/>
      <c r="AS324" s="1063"/>
      <c r="AT324" s="1063"/>
      <c r="AU324" s="1063"/>
      <c r="AV324" s="1063"/>
      <c r="AW324" s="1063"/>
    </row>
    <row r="325" spans="1:49" ht="15.75">
      <c r="A325" s="1063"/>
      <c r="B325" s="1063"/>
      <c r="C325" s="1063"/>
      <c r="D325" s="1063"/>
      <c r="E325" s="1063"/>
      <c r="F325" s="1063"/>
      <c r="G325" s="1063"/>
      <c r="H325" s="1063"/>
      <c r="I325" s="1063"/>
      <c r="J325" s="1063"/>
      <c r="K325" s="1063"/>
      <c r="L325" s="1063"/>
      <c r="M325" s="1063"/>
      <c r="N325" s="1063"/>
      <c r="O325" s="1063"/>
      <c r="P325" s="1063"/>
      <c r="Q325" s="1063"/>
      <c r="R325" s="1063"/>
      <c r="S325" s="1063"/>
      <c r="T325" s="1063"/>
      <c r="U325" s="1063"/>
      <c r="V325" s="1063"/>
      <c r="W325" s="1063"/>
      <c r="X325" s="1063"/>
      <c r="Y325" s="1063"/>
      <c r="Z325" s="1063"/>
      <c r="AA325" s="1063"/>
      <c r="AB325" s="1063"/>
      <c r="AC325" s="1063"/>
      <c r="AD325" s="1063"/>
      <c r="AE325" s="1063"/>
      <c r="AF325" s="1063"/>
      <c r="AG325" s="1063"/>
      <c r="AH325" s="1063"/>
      <c r="AI325" s="1063"/>
      <c r="AJ325" s="1063"/>
      <c r="AK325" s="1063"/>
      <c r="AL325" s="1063"/>
      <c r="AM325" s="1063"/>
      <c r="AN325" s="1063"/>
      <c r="AO325" s="1063"/>
      <c r="AP325" s="1063"/>
      <c r="AQ325" s="1063"/>
      <c r="AR325" s="1063"/>
      <c r="AS325" s="1063"/>
      <c r="AT325" s="1063"/>
      <c r="AU325" s="1063"/>
      <c r="AV325" s="1063"/>
      <c r="AW325" s="1063"/>
    </row>
    <row r="326" spans="1:49" ht="15.75">
      <c r="A326" s="1063"/>
      <c r="B326" s="1063"/>
      <c r="C326" s="1063"/>
      <c r="D326" s="1063"/>
      <c r="E326" s="1063"/>
      <c r="F326" s="1063"/>
      <c r="G326" s="1063"/>
      <c r="H326" s="1063"/>
      <c r="I326" s="1063"/>
      <c r="J326" s="1063"/>
      <c r="K326" s="1063"/>
      <c r="L326" s="1063"/>
      <c r="M326" s="1063"/>
      <c r="N326" s="1063"/>
      <c r="O326" s="1063"/>
      <c r="P326" s="1063"/>
      <c r="Q326" s="1063"/>
      <c r="R326" s="1063"/>
      <c r="S326" s="1063"/>
      <c r="T326" s="1063"/>
      <c r="U326" s="1063"/>
      <c r="V326" s="1063"/>
      <c r="W326" s="1063"/>
      <c r="X326" s="1063"/>
      <c r="Y326" s="1063"/>
      <c r="Z326" s="1063"/>
      <c r="AA326" s="1063"/>
      <c r="AB326" s="1063"/>
      <c r="AC326" s="1063"/>
      <c r="AD326" s="1063"/>
      <c r="AE326" s="1063"/>
      <c r="AF326" s="1063"/>
      <c r="AG326" s="1063"/>
      <c r="AH326" s="1063"/>
      <c r="AI326" s="1063"/>
      <c r="AJ326" s="1063"/>
      <c r="AK326" s="1063"/>
      <c r="AL326" s="1063"/>
      <c r="AM326" s="1063"/>
      <c r="AN326" s="1063"/>
      <c r="AO326" s="1063"/>
      <c r="AP326" s="1063"/>
      <c r="AQ326" s="1063"/>
      <c r="AR326" s="1063"/>
      <c r="AS326" s="1063"/>
      <c r="AT326" s="1063"/>
      <c r="AU326" s="1063"/>
      <c r="AV326" s="1063"/>
      <c r="AW326" s="1063"/>
    </row>
    <row r="327" spans="1:49" ht="15.75">
      <c r="A327" s="1063"/>
      <c r="B327" s="1063"/>
      <c r="C327" s="1063"/>
      <c r="D327" s="1063"/>
      <c r="E327" s="1063"/>
      <c r="F327" s="1063"/>
      <c r="G327" s="1063"/>
      <c r="H327" s="1063"/>
      <c r="I327" s="1063"/>
      <c r="J327" s="1063"/>
      <c r="K327" s="1063"/>
      <c r="L327" s="1063"/>
      <c r="M327" s="1063"/>
      <c r="N327" s="1063"/>
      <c r="O327" s="1063"/>
      <c r="P327" s="1063"/>
      <c r="Q327" s="1063"/>
      <c r="R327" s="1063"/>
      <c r="S327" s="1063"/>
      <c r="T327" s="1063"/>
      <c r="U327" s="1063"/>
      <c r="V327" s="1063"/>
      <c r="W327" s="1063"/>
      <c r="X327" s="1063"/>
      <c r="Y327" s="1063"/>
      <c r="Z327" s="1063"/>
      <c r="AA327" s="1063"/>
      <c r="AB327" s="1063"/>
      <c r="AC327" s="1063"/>
      <c r="AD327" s="1063"/>
      <c r="AE327" s="1063"/>
      <c r="AF327" s="1063"/>
      <c r="AG327" s="1063"/>
      <c r="AH327" s="1063"/>
      <c r="AI327" s="1063"/>
      <c r="AJ327" s="1063"/>
      <c r="AK327" s="1063"/>
      <c r="AL327" s="1063"/>
      <c r="AM327" s="1063"/>
      <c r="AN327" s="1063"/>
      <c r="AO327" s="1063"/>
      <c r="AP327" s="1063"/>
      <c r="AQ327" s="1063"/>
      <c r="AR327" s="1063"/>
      <c r="AS327" s="1063"/>
      <c r="AT327" s="1063"/>
      <c r="AU327" s="1063"/>
      <c r="AV327" s="1063"/>
      <c r="AW327" s="1063"/>
    </row>
    <row r="328" spans="1:49" ht="15.75">
      <c r="A328" s="1063"/>
      <c r="B328" s="1063"/>
      <c r="C328" s="1063"/>
      <c r="D328" s="1063"/>
      <c r="E328" s="1063"/>
      <c r="F328" s="1063"/>
      <c r="G328" s="1063"/>
      <c r="H328" s="1063"/>
      <c r="I328" s="1063"/>
      <c r="J328" s="1063"/>
      <c r="K328" s="1063"/>
      <c r="L328" s="1063"/>
      <c r="M328" s="1063"/>
      <c r="N328" s="1063"/>
      <c r="O328" s="1063"/>
      <c r="P328" s="1063"/>
      <c r="Q328" s="1063"/>
      <c r="R328" s="1063"/>
      <c r="S328" s="1063"/>
      <c r="T328" s="1063"/>
      <c r="U328" s="1063"/>
      <c r="V328" s="1063"/>
      <c r="W328" s="1063"/>
      <c r="X328" s="1063"/>
      <c r="Y328" s="1063"/>
      <c r="Z328" s="1063"/>
      <c r="AA328" s="1063"/>
      <c r="AB328" s="1063"/>
      <c r="AC328" s="1063"/>
      <c r="AD328" s="1063"/>
      <c r="AE328" s="1063"/>
      <c r="AF328" s="1063"/>
      <c r="AG328" s="1063"/>
      <c r="AH328" s="1063"/>
      <c r="AI328" s="1063"/>
      <c r="AJ328" s="1063"/>
      <c r="AK328" s="1063"/>
      <c r="AL328" s="1063"/>
      <c r="AM328" s="1063"/>
      <c r="AN328" s="1063"/>
      <c r="AO328" s="1063"/>
      <c r="AP328" s="1063"/>
      <c r="AQ328" s="1063"/>
      <c r="AR328" s="1063"/>
      <c r="AS328" s="1063"/>
      <c r="AT328" s="1063"/>
      <c r="AU328" s="1063"/>
      <c r="AV328" s="1063"/>
      <c r="AW328" s="1063"/>
    </row>
    <row r="329" spans="1:49" ht="15.75">
      <c r="A329" s="1063"/>
      <c r="B329" s="1063"/>
      <c r="C329" s="1063"/>
      <c r="D329" s="1063"/>
      <c r="E329" s="1063"/>
      <c r="F329" s="1063"/>
      <c r="G329" s="1063"/>
      <c r="H329" s="1063"/>
      <c r="I329" s="1063"/>
      <c r="J329" s="1063"/>
      <c r="K329" s="1063"/>
      <c r="L329" s="1063"/>
      <c r="M329" s="1063"/>
      <c r="N329" s="1063"/>
      <c r="O329" s="1063"/>
      <c r="P329" s="1063"/>
      <c r="Q329" s="1063"/>
      <c r="R329" s="1063"/>
      <c r="S329" s="1063"/>
      <c r="T329" s="1063"/>
      <c r="U329" s="1063"/>
      <c r="V329" s="1063"/>
      <c r="W329" s="1063"/>
      <c r="X329" s="1063"/>
      <c r="Y329" s="1063"/>
      <c r="Z329" s="1063"/>
      <c r="AA329" s="1063"/>
      <c r="AB329" s="1063"/>
      <c r="AC329" s="1063"/>
      <c r="AD329" s="1063"/>
      <c r="AE329" s="1063"/>
      <c r="AF329" s="1063"/>
      <c r="AG329" s="1063"/>
      <c r="AH329" s="1063"/>
      <c r="AI329" s="1063"/>
      <c r="AJ329" s="1063"/>
      <c r="AK329" s="1063"/>
      <c r="AL329" s="1063"/>
      <c r="AM329" s="1063"/>
      <c r="AN329" s="1063"/>
      <c r="AO329" s="1063"/>
      <c r="AP329" s="1063"/>
      <c r="AQ329" s="1063"/>
      <c r="AR329" s="1063"/>
      <c r="AS329" s="1063"/>
      <c r="AT329" s="1063"/>
      <c r="AU329" s="1063"/>
      <c r="AV329" s="1063"/>
      <c r="AW329" s="1063"/>
    </row>
    <row r="330" spans="1:49" ht="15.75">
      <c r="A330" s="1063"/>
      <c r="B330" s="1063"/>
      <c r="C330" s="1063"/>
      <c r="D330" s="1063"/>
      <c r="E330" s="1063"/>
      <c r="F330" s="1063"/>
      <c r="G330" s="1063"/>
      <c r="H330" s="1063"/>
      <c r="I330" s="1063"/>
      <c r="J330" s="1063"/>
      <c r="K330" s="1063"/>
      <c r="L330" s="1063"/>
      <c r="M330" s="1063"/>
      <c r="N330" s="1063"/>
      <c r="O330" s="1063"/>
      <c r="P330" s="1063"/>
      <c r="Q330" s="1063"/>
      <c r="R330" s="1063"/>
      <c r="S330" s="1063"/>
      <c r="T330" s="1063"/>
      <c r="U330" s="1063"/>
      <c r="V330" s="1063"/>
      <c r="W330" s="1063"/>
      <c r="X330" s="1063"/>
      <c r="Y330" s="1063"/>
      <c r="Z330" s="1063"/>
      <c r="AA330" s="1063"/>
      <c r="AB330" s="1063"/>
      <c r="AC330" s="1063"/>
      <c r="AD330" s="1063"/>
      <c r="AE330" s="1063"/>
      <c r="AF330" s="1063"/>
      <c r="AG330" s="1063"/>
      <c r="AH330" s="1063"/>
      <c r="AI330" s="1063"/>
      <c r="AJ330" s="1063"/>
      <c r="AK330" s="1063"/>
      <c r="AL330" s="1063"/>
      <c r="AM330" s="1063"/>
      <c r="AN330" s="1063"/>
      <c r="AO330" s="1063"/>
      <c r="AP330" s="1063"/>
      <c r="AQ330" s="1063"/>
      <c r="AR330" s="1063"/>
      <c r="AS330" s="1063"/>
      <c r="AT330" s="1063"/>
      <c r="AU330" s="1063"/>
      <c r="AV330" s="1063"/>
      <c r="AW330" s="1063"/>
    </row>
    <row r="331" spans="1:49" ht="15.75">
      <c r="A331" s="1063"/>
      <c r="B331" s="1063"/>
      <c r="C331" s="1063"/>
      <c r="D331" s="1063"/>
      <c r="E331" s="1063"/>
      <c r="F331" s="1063"/>
      <c r="G331" s="1063"/>
      <c r="H331" s="1063"/>
      <c r="I331" s="1063"/>
      <c r="J331" s="1063"/>
      <c r="K331" s="1063"/>
      <c r="L331" s="1063"/>
      <c r="M331" s="1063"/>
      <c r="N331" s="1063"/>
      <c r="O331" s="1063"/>
      <c r="P331" s="1063"/>
      <c r="Q331" s="1063"/>
      <c r="R331" s="1063"/>
      <c r="S331" s="1063"/>
      <c r="T331" s="1063"/>
      <c r="U331" s="1063"/>
      <c r="V331" s="1063"/>
      <c r="W331" s="1063"/>
      <c r="X331" s="1063"/>
      <c r="Y331" s="1063"/>
      <c r="Z331" s="1063"/>
      <c r="AA331" s="1063"/>
      <c r="AB331" s="1063"/>
      <c r="AC331" s="1063"/>
      <c r="AD331" s="1063"/>
      <c r="AE331" s="1063"/>
      <c r="AF331" s="1063"/>
      <c r="AG331" s="1063"/>
      <c r="AH331" s="1063"/>
      <c r="AI331" s="1063"/>
      <c r="AJ331" s="1063"/>
      <c r="AK331" s="1063"/>
      <c r="AL331" s="1063"/>
      <c r="AM331" s="1063"/>
      <c r="AN331" s="1063"/>
      <c r="AO331" s="1063"/>
      <c r="AP331" s="1063"/>
      <c r="AQ331" s="1063"/>
      <c r="AR331" s="1063"/>
      <c r="AS331" s="1063"/>
      <c r="AT331" s="1063"/>
      <c r="AU331" s="1063"/>
      <c r="AV331" s="1063"/>
      <c r="AW331" s="1063"/>
    </row>
    <row r="332" spans="1:49" ht="15.75">
      <c r="A332" s="1063"/>
      <c r="B332" s="1063"/>
      <c r="C332" s="1063"/>
      <c r="D332" s="1063"/>
      <c r="E332" s="1063"/>
      <c r="F332" s="1063"/>
      <c r="G332" s="1063"/>
      <c r="H332" s="1063"/>
      <c r="I332" s="1063"/>
      <c r="J332" s="1063"/>
      <c r="K332" s="1063"/>
      <c r="L332" s="1063"/>
      <c r="M332" s="1063"/>
      <c r="N332" s="1063"/>
      <c r="O332" s="1063"/>
      <c r="P332" s="1063"/>
      <c r="Q332" s="1063"/>
      <c r="R332" s="1063"/>
      <c r="S332" s="1063"/>
      <c r="T332" s="1063"/>
      <c r="U332" s="1063"/>
      <c r="V332" s="1063"/>
      <c r="W332" s="1063"/>
      <c r="X332" s="1063"/>
      <c r="Y332" s="1063"/>
      <c r="Z332" s="1063"/>
      <c r="AA332" s="1063"/>
      <c r="AB332" s="1063"/>
      <c r="AC332" s="1063"/>
      <c r="AD332" s="1063"/>
      <c r="AE332" s="1063"/>
      <c r="AF332" s="1063"/>
      <c r="AG332" s="1063"/>
      <c r="AH332" s="1063"/>
      <c r="AI332" s="1063"/>
      <c r="AJ332" s="1063"/>
      <c r="AK332" s="1063"/>
      <c r="AL332" s="1063"/>
      <c r="AM332" s="1063"/>
      <c r="AN332" s="1063"/>
      <c r="AO332" s="1063"/>
      <c r="AP332" s="1063"/>
      <c r="AQ332" s="1063"/>
      <c r="AR332" s="1063"/>
      <c r="AS332" s="1063"/>
      <c r="AT332" s="1063"/>
      <c r="AU332" s="1063"/>
      <c r="AV332" s="1063"/>
      <c r="AW332" s="1063"/>
    </row>
    <row r="333" spans="1:49" ht="15.75">
      <c r="A333" s="1063"/>
      <c r="B333" s="1063"/>
      <c r="C333" s="1063"/>
      <c r="D333" s="1063"/>
      <c r="E333" s="1063"/>
      <c r="F333" s="1063"/>
      <c r="G333" s="1063"/>
      <c r="H333" s="1063"/>
      <c r="I333" s="1063"/>
      <c r="J333" s="1063"/>
      <c r="K333" s="1063"/>
      <c r="L333" s="1063"/>
      <c r="M333" s="1063"/>
      <c r="N333" s="1063"/>
      <c r="O333" s="1063"/>
      <c r="P333" s="1063"/>
      <c r="Q333" s="1063"/>
      <c r="R333" s="1063"/>
      <c r="S333" s="1063"/>
      <c r="T333" s="1063"/>
      <c r="U333" s="1063"/>
      <c r="V333" s="1063"/>
      <c r="W333" s="1063"/>
      <c r="X333" s="1063"/>
      <c r="Y333" s="1063"/>
      <c r="Z333" s="1063"/>
      <c r="AA333" s="1063"/>
      <c r="AB333" s="1063"/>
      <c r="AC333" s="1063"/>
      <c r="AD333" s="1063"/>
      <c r="AE333" s="1063"/>
      <c r="AF333" s="1063"/>
      <c r="AG333" s="1063"/>
      <c r="AH333" s="1063"/>
      <c r="AI333" s="1063"/>
      <c r="AJ333" s="1063"/>
      <c r="AK333" s="1063"/>
      <c r="AL333" s="1063"/>
      <c r="AM333" s="1063"/>
      <c r="AN333" s="1063"/>
      <c r="AO333" s="1063"/>
      <c r="AP333" s="1063"/>
      <c r="AQ333" s="1063"/>
      <c r="AR333" s="1063"/>
      <c r="AS333" s="1063"/>
      <c r="AT333" s="1063"/>
      <c r="AU333" s="1063"/>
      <c r="AV333" s="1063"/>
      <c r="AW333" s="1063"/>
    </row>
    <row r="334" spans="1:49" ht="15.75">
      <c r="A334" s="1063"/>
      <c r="B334" s="1063"/>
      <c r="C334" s="1063"/>
      <c r="D334" s="1063"/>
      <c r="E334" s="1063"/>
      <c r="F334" s="1063"/>
      <c r="G334" s="1063"/>
      <c r="H334" s="1063"/>
      <c r="I334" s="1063"/>
      <c r="J334" s="1063"/>
      <c r="K334" s="1063"/>
      <c r="L334" s="1063"/>
      <c r="M334" s="1063"/>
      <c r="N334" s="1063"/>
      <c r="O334" s="1063"/>
      <c r="P334" s="1063"/>
      <c r="Q334" s="1063"/>
      <c r="R334" s="1063"/>
      <c r="S334" s="1063"/>
      <c r="T334" s="1063"/>
      <c r="U334" s="1063"/>
      <c r="V334" s="1063"/>
      <c r="W334" s="1063"/>
      <c r="X334" s="1063"/>
      <c r="Y334" s="1063"/>
      <c r="Z334" s="1063"/>
      <c r="AA334" s="1063"/>
      <c r="AB334" s="1063"/>
      <c r="AC334" s="1063"/>
      <c r="AD334" s="1063"/>
      <c r="AE334" s="1063"/>
      <c r="AF334" s="1063"/>
      <c r="AG334" s="1063"/>
      <c r="AH334" s="1063"/>
      <c r="AI334" s="1063"/>
      <c r="AJ334" s="1063"/>
      <c r="AK334" s="1063"/>
      <c r="AL334" s="1063"/>
      <c r="AM334" s="1063"/>
      <c r="AN334" s="1063"/>
      <c r="AO334" s="1063"/>
      <c r="AP334" s="1063"/>
      <c r="AQ334" s="1063"/>
      <c r="AR334" s="1063"/>
      <c r="AS334" s="1063"/>
      <c r="AT334" s="1063"/>
      <c r="AU334" s="1063"/>
      <c r="AV334" s="1063"/>
      <c r="AW334" s="1063"/>
    </row>
    <row r="335" spans="1:49" ht="15.75">
      <c r="A335" s="1063"/>
      <c r="B335" s="1063"/>
      <c r="C335" s="1063"/>
      <c r="D335" s="1063"/>
      <c r="E335" s="1063"/>
      <c r="F335" s="1063"/>
      <c r="G335" s="1063"/>
      <c r="H335" s="1063"/>
      <c r="I335" s="1063"/>
      <c r="J335" s="1063"/>
      <c r="K335" s="1063"/>
      <c r="L335" s="1063"/>
      <c r="M335" s="1063"/>
      <c r="N335" s="1063"/>
      <c r="O335" s="1063"/>
      <c r="P335" s="1063"/>
      <c r="Q335" s="1063"/>
      <c r="R335" s="1063"/>
      <c r="S335" s="1063"/>
      <c r="T335" s="1063"/>
      <c r="U335" s="1063"/>
      <c r="V335" s="1063"/>
      <c r="W335" s="1063"/>
      <c r="X335" s="1063"/>
      <c r="Y335" s="1063"/>
      <c r="Z335" s="1063"/>
      <c r="AA335" s="1063"/>
      <c r="AB335" s="1063"/>
      <c r="AC335" s="1063"/>
      <c r="AD335" s="1063"/>
      <c r="AE335" s="1063"/>
      <c r="AF335" s="1063"/>
      <c r="AG335" s="1063"/>
      <c r="AH335" s="1063"/>
      <c r="AI335" s="1063"/>
      <c r="AJ335" s="1063"/>
      <c r="AK335" s="1063"/>
      <c r="AL335" s="1063"/>
      <c r="AM335" s="1063"/>
      <c r="AN335" s="1063"/>
      <c r="AO335" s="1063"/>
      <c r="AP335" s="1063"/>
      <c r="AQ335" s="1063"/>
      <c r="AR335" s="1063"/>
      <c r="AS335" s="1063"/>
      <c r="AT335" s="1063"/>
      <c r="AU335" s="1063"/>
      <c r="AV335" s="1063"/>
      <c r="AW335" s="1063"/>
    </row>
    <row r="336" spans="1:49" ht="15.75">
      <c r="A336" s="1063"/>
      <c r="B336" s="1063"/>
      <c r="C336" s="1063"/>
      <c r="D336" s="1063"/>
      <c r="E336" s="1063"/>
      <c r="F336" s="1063"/>
      <c r="G336" s="1063"/>
      <c r="H336" s="1063"/>
      <c r="I336" s="1063"/>
      <c r="J336" s="1063"/>
      <c r="K336" s="1063"/>
      <c r="L336" s="1063"/>
      <c r="M336" s="1063"/>
      <c r="N336" s="1063"/>
      <c r="O336" s="1063"/>
      <c r="P336" s="1063"/>
      <c r="Q336" s="1063"/>
      <c r="R336" s="1063"/>
      <c r="S336" s="1063"/>
      <c r="T336" s="1063"/>
      <c r="U336" s="1063"/>
      <c r="V336" s="1063"/>
      <c r="W336" s="1063"/>
      <c r="X336" s="1063"/>
      <c r="Y336" s="1063"/>
      <c r="Z336" s="1063"/>
      <c r="AA336" s="1063"/>
      <c r="AB336" s="1063"/>
      <c r="AC336" s="1063"/>
      <c r="AD336" s="1063"/>
      <c r="AE336" s="1063"/>
      <c r="AF336" s="1063"/>
      <c r="AG336" s="1063"/>
      <c r="AH336" s="1063"/>
      <c r="AI336" s="1063"/>
      <c r="AJ336" s="1063"/>
      <c r="AK336" s="1063"/>
      <c r="AL336" s="1063"/>
      <c r="AM336" s="1063"/>
      <c r="AN336" s="1063"/>
      <c r="AO336" s="1063"/>
      <c r="AP336" s="1063"/>
      <c r="AQ336" s="1063"/>
      <c r="AR336" s="1063"/>
      <c r="AS336" s="1063"/>
      <c r="AT336" s="1063"/>
      <c r="AU336" s="1063"/>
      <c r="AV336" s="1063"/>
      <c r="AW336" s="1063"/>
    </row>
    <row r="337" spans="1:49" ht="15.75">
      <c r="A337" s="1063"/>
      <c r="B337" s="1063"/>
      <c r="C337" s="1063"/>
      <c r="D337" s="1063"/>
      <c r="E337" s="1063"/>
      <c r="F337" s="1063"/>
      <c r="G337" s="1063"/>
      <c r="H337" s="1063"/>
      <c r="I337" s="1063"/>
      <c r="J337" s="1063"/>
      <c r="K337" s="1063"/>
      <c r="L337" s="1063"/>
      <c r="M337" s="1063"/>
      <c r="N337" s="1063"/>
      <c r="O337" s="1063"/>
      <c r="P337" s="1063"/>
      <c r="Q337" s="1063"/>
      <c r="R337" s="1063"/>
      <c r="S337" s="1063"/>
      <c r="T337" s="1063"/>
      <c r="U337" s="1063"/>
      <c r="V337" s="1063"/>
      <c r="W337" s="1063"/>
      <c r="X337" s="1063"/>
      <c r="Y337" s="1063"/>
      <c r="Z337" s="1063"/>
      <c r="AA337" s="1063"/>
      <c r="AB337" s="1063"/>
      <c r="AC337" s="1063"/>
      <c r="AD337" s="1063"/>
      <c r="AE337" s="1063"/>
      <c r="AF337" s="1063"/>
      <c r="AG337" s="1063"/>
      <c r="AH337" s="1063"/>
      <c r="AI337" s="1063"/>
      <c r="AJ337" s="1063"/>
      <c r="AK337" s="1063"/>
      <c r="AL337" s="1063"/>
      <c r="AM337" s="1063"/>
      <c r="AN337" s="1063"/>
      <c r="AO337" s="1063"/>
      <c r="AP337" s="1063"/>
      <c r="AQ337" s="1063"/>
      <c r="AR337" s="1063"/>
      <c r="AS337" s="1063"/>
      <c r="AT337" s="1063"/>
      <c r="AU337" s="1063"/>
      <c r="AV337" s="1063"/>
      <c r="AW337" s="1063"/>
    </row>
    <row r="338" spans="1:49" ht="15.75">
      <c r="A338" s="1063"/>
      <c r="B338" s="1063"/>
      <c r="C338" s="1063"/>
      <c r="D338" s="1063"/>
      <c r="E338" s="1063"/>
      <c r="F338" s="1063"/>
      <c r="G338" s="1063"/>
      <c r="H338" s="1063"/>
      <c r="I338" s="1063"/>
      <c r="J338" s="1063"/>
      <c r="K338" s="1063"/>
      <c r="L338" s="1063"/>
      <c r="M338" s="1063"/>
      <c r="N338" s="1063"/>
      <c r="O338" s="1063"/>
      <c r="P338" s="1063"/>
      <c r="Q338" s="1063"/>
      <c r="R338" s="1063"/>
      <c r="S338" s="1063"/>
      <c r="T338" s="1063"/>
      <c r="U338" s="1063"/>
      <c r="V338" s="1063"/>
      <c r="W338" s="1063"/>
      <c r="X338" s="1063"/>
      <c r="Y338" s="1063"/>
      <c r="Z338" s="1063"/>
      <c r="AA338" s="1063"/>
      <c r="AB338" s="1063"/>
      <c r="AC338" s="1063"/>
      <c r="AD338" s="1063"/>
      <c r="AE338" s="1063"/>
      <c r="AF338" s="1063"/>
      <c r="AG338" s="1063"/>
      <c r="AH338" s="1063"/>
      <c r="AI338" s="1063"/>
      <c r="AJ338" s="1063"/>
      <c r="AK338" s="1063"/>
      <c r="AL338" s="1063"/>
      <c r="AM338" s="1063"/>
      <c r="AN338" s="1063"/>
      <c r="AO338" s="1063"/>
      <c r="AP338" s="1063"/>
      <c r="AQ338" s="1063"/>
      <c r="AR338" s="1063"/>
      <c r="AS338" s="1063"/>
      <c r="AT338" s="1063"/>
      <c r="AU338" s="1063"/>
      <c r="AV338" s="1063"/>
      <c r="AW338" s="1063"/>
    </row>
    <row r="339" spans="1:49" ht="15.75">
      <c r="A339" s="1063"/>
      <c r="B339" s="1063"/>
      <c r="C339" s="1063"/>
      <c r="D339" s="1063"/>
      <c r="E339" s="1063"/>
      <c r="F339" s="1063"/>
      <c r="G339" s="1063"/>
      <c r="H339" s="1063"/>
      <c r="I339" s="1063"/>
      <c r="J339" s="1063"/>
      <c r="K339" s="1063"/>
      <c r="L339" s="1063"/>
      <c r="M339" s="1063"/>
      <c r="N339" s="1063"/>
      <c r="O339" s="1063"/>
      <c r="P339" s="1063"/>
      <c r="Q339" s="1063"/>
      <c r="R339" s="1063"/>
      <c r="S339" s="1063"/>
      <c r="T339" s="1063"/>
      <c r="U339" s="1063"/>
      <c r="V339" s="1063"/>
      <c r="W339" s="1063"/>
      <c r="X339" s="1063"/>
      <c r="Y339" s="1063"/>
      <c r="Z339" s="1063"/>
      <c r="AA339" s="1063"/>
      <c r="AB339" s="1063"/>
      <c r="AC339" s="1063"/>
      <c r="AD339" s="1063"/>
      <c r="AE339" s="1063"/>
      <c r="AF339" s="1063"/>
      <c r="AG339" s="1063"/>
      <c r="AH339" s="1063"/>
      <c r="AI339" s="1063"/>
      <c r="AJ339" s="1063"/>
      <c r="AK339" s="1063"/>
      <c r="AL339" s="1063"/>
      <c r="AM339" s="1063"/>
      <c r="AN339" s="1063"/>
      <c r="AO339" s="1063"/>
      <c r="AP339" s="1063"/>
      <c r="AQ339" s="1063"/>
      <c r="AR339" s="1063"/>
      <c r="AS339" s="1063"/>
      <c r="AT339" s="1063"/>
      <c r="AU339" s="1063"/>
      <c r="AV339" s="1063"/>
      <c r="AW339" s="1063"/>
    </row>
    <row r="340" spans="1:49" ht="15.75">
      <c r="A340" s="1063"/>
      <c r="B340" s="1063"/>
      <c r="C340" s="1063"/>
      <c r="D340" s="1063"/>
      <c r="E340" s="1063"/>
      <c r="F340" s="1063"/>
      <c r="G340" s="1063"/>
      <c r="H340" s="1063"/>
      <c r="I340" s="1063"/>
      <c r="J340" s="1063"/>
      <c r="K340" s="1063"/>
      <c r="L340" s="1063"/>
      <c r="M340" s="1063"/>
      <c r="N340" s="1063"/>
      <c r="O340" s="1063"/>
      <c r="P340" s="1063"/>
      <c r="Q340" s="1063"/>
      <c r="R340" s="1063"/>
      <c r="S340" s="1063"/>
      <c r="T340" s="1063"/>
      <c r="U340" s="1063"/>
      <c r="V340" s="1063"/>
      <c r="W340" s="1063"/>
      <c r="X340" s="1063"/>
      <c r="Y340" s="1063"/>
      <c r="Z340" s="1063"/>
      <c r="AA340" s="1063"/>
      <c r="AB340" s="1063"/>
      <c r="AC340" s="1063"/>
      <c r="AD340" s="1063"/>
      <c r="AE340" s="1063"/>
      <c r="AF340" s="1063"/>
      <c r="AG340" s="1063"/>
      <c r="AH340" s="1063"/>
      <c r="AI340" s="1063"/>
      <c r="AJ340" s="1063"/>
      <c r="AK340" s="1063"/>
      <c r="AL340" s="1063"/>
      <c r="AM340" s="1063"/>
      <c r="AN340" s="1063"/>
      <c r="AO340" s="1063"/>
      <c r="AP340" s="1063"/>
      <c r="AQ340" s="1063"/>
      <c r="AR340" s="1063"/>
      <c r="AS340" s="1063"/>
      <c r="AT340" s="1063"/>
      <c r="AU340" s="1063"/>
      <c r="AV340" s="1063"/>
      <c r="AW340" s="1063"/>
    </row>
    <row r="341" spans="1:49" ht="15.75">
      <c r="A341" s="1063"/>
      <c r="B341" s="1063"/>
      <c r="C341" s="1063"/>
      <c r="D341" s="1063"/>
      <c r="E341" s="1063"/>
      <c r="F341" s="1063"/>
      <c r="G341" s="1063"/>
      <c r="H341" s="1063"/>
      <c r="I341" s="1063"/>
      <c r="J341" s="1063"/>
      <c r="K341" s="1063"/>
      <c r="L341" s="1063"/>
      <c r="M341" s="1063"/>
      <c r="N341" s="1063"/>
      <c r="O341" s="1063"/>
      <c r="P341" s="1063"/>
      <c r="Q341" s="1063"/>
      <c r="R341" s="1063"/>
      <c r="S341" s="1063"/>
      <c r="T341" s="1063"/>
      <c r="U341" s="1063"/>
      <c r="V341" s="1063"/>
      <c r="W341" s="1063"/>
      <c r="X341" s="1063"/>
      <c r="Y341" s="1063"/>
      <c r="Z341" s="1063"/>
      <c r="AA341" s="1063"/>
      <c r="AB341" s="1063"/>
      <c r="AC341" s="1063"/>
      <c r="AD341" s="1063"/>
      <c r="AE341" s="1063"/>
      <c r="AF341" s="1063"/>
      <c r="AG341" s="1063"/>
      <c r="AH341" s="1063"/>
      <c r="AI341" s="1063"/>
      <c r="AJ341" s="1063"/>
      <c r="AK341" s="1063"/>
      <c r="AL341" s="1063"/>
      <c r="AM341" s="1063"/>
      <c r="AN341" s="1063"/>
      <c r="AO341" s="1063"/>
      <c r="AP341" s="1063"/>
      <c r="AQ341" s="1063"/>
      <c r="AR341" s="1063"/>
      <c r="AS341" s="1063"/>
      <c r="AT341" s="1063"/>
      <c r="AU341" s="1063"/>
      <c r="AV341" s="1063"/>
      <c r="AW341" s="1063"/>
    </row>
    <row r="342" spans="1:49" ht="15.75">
      <c r="A342" s="1063"/>
      <c r="B342" s="1063"/>
      <c r="C342" s="1063"/>
      <c r="D342" s="1063"/>
      <c r="E342" s="1063"/>
      <c r="F342" s="1063"/>
      <c r="G342" s="1063"/>
      <c r="H342" s="1063"/>
      <c r="I342" s="1063"/>
      <c r="J342" s="1063"/>
      <c r="K342" s="1063"/>
      <c r="L342" s="1063"/>
      <c r="M342" s="1063"/>
      <c r="N342" s="1063"/>
      <c r="O342" s="1063"/>
      <c r="P342" s="1063"/>
      <c r="Q342" s="1063"/>
      <c r="R342" s="1063"/>
      <c r="S342" s="1063"/>
      <c r="T342" s="1063"/>
      <c r="U342" s="1063"/>
      <c r="V342" s="1063"/>
      <c r="W342" s="1063"/>
      <c r="X342" s="1063"/>
      <c r="Y342" s="1063"/>
      <c r="Z342" s="1063"/>
      <c r="AA342" s="1063"/>
      <c r="AB342" s="1063"/>
      <c r="AC342" s="1063"/>
      <c r="AD342" s="1063"/>
      <c r="AE342" s="1063"/>
      <c r="AF342" s="1063"/>
      <c r="AG342" s="1063"/>
      <c r="AH342" s="1063"/>
      <c r="AI342" s="1063"/>
      <c r="AJ342" s="1063"/>
      <c r="AK342" s="1063"/>
      <c r="AL342" s="1063"/>
      <c r="AM342" s="1063"/>
      <c r="AN342" s="1063"/>
      <c r="AO342" s="1063"/>
      <c r="AP342" s="1063"/>
      <c r="AQ342" s="1063"/>
      <c r="AR342" s="1063"/>
      <c r="AS342" s="1063"/>
      <c r="AT342" s="1063"/>
      <c r="AU342" s="1063"/>
      <c r="AV342" s="1063"/>
      <c r="AW342" s="1063"/>
    </row>
    <row r="343" spans="1:49" ht="15.75">
      <c r="A343" s="1063"/>
      <c r="B343" s="1063"/>
      <c r="C343" s="1063"/>
      <c r="D343" s="1063"/>
      <c r="E343" s="1063"/>
      <c r="F343" s="1063"/>
      <c r="G343" s="1063"/>
      <c r="H343" s="1063"/>
      <c r="I343" s="1063"/>
      <c r="J343" s="1063"/>
      <c r="K343" s="1063"/>
      <c r="L343" s="1063"/>
      <c r="M343" s="1063"/>
      <c r="N343" s="1063"/>
      <c r="O343" s="1063"/>
      <c r="P343" s="1063"/>
      <c r="Q343" s="1063"/>
      <c r="R343" s="1063"/>
      <c r="S343" s="1063"/>
      <c r="T343" s="1063"/>
      <c r="U343" s="1063"/>
      <c r="V343" s="1063"/>
      <c r="W343" s="1063"/>
      <c r="X343" s="1063"/>
      <c r="Y343" s="1063"/>
      <c r="Z343" s="1063"/>
      <c r="AA343" s="1063"/>
      <c r="AB343" s="1063"/>
      <c r="AC343" s="1063"/>
      <c r="AD343" s="1063"/>
      <c r="AE343" s="1063"/>
      <c r="AF343" s="1063"/>
      <c r="AG343" s="1063"/>
      <c r="AH343" s="1063"/>
      <c r="AI343" s="1063"/>
      <c r="AJ343" s="1063"/>
      <c r="AK343" s="1063"/>
      <c r="AL343" s="1063"/>
      <c r="AM343" s="1063"/>
      <c r="AN343" s="1063"/>
      <c r="AO343" s="1063"/>
      <c r="AP343" s="1063"/>
      <c r="AQ343" s="1063"/>
      <c r="AR343" s="1063"/>
      <c r="AS343" s="1063"/>
      <c r="AT343" s="1063"/>
      <c r="AU343" s="1063"/>
      <c r="AV343" s="1063"/>
      <c r="AW343" s="1063"/>
    </row>
    <row r="344" spans="1:49" ht="15.75">
      <c r="A344" s="1063"/>
      <c r="B344" s="1063"/>
      <c r="C344" s="1063"/>
      <c r="D344" s="1063"/>
      <c r="E344" s="1063"/>
      <c r="F344" s="1063"/>
      <c r="G344" s="1063"/>
      <c r="H344" s="1063"/>
      <c r="I344" s="1063"/>
      <c r="J344" s="1063"/>
      <c r="K344" s="1063"/>
      <c r="L344" s="1063"/>
      <c r="M344" s="1063"/>
      <c r="N344" s="1063"/>
      <c r="O344" s="1063"/>
      <c r="P344" s="1063"/>
      <c r="Q344" s="1063"/>
      <c r="R344" s="1063"/>
      <c r="S344" s="1063"/>
      <c r="T344" s="1063"/>
      <c r="U344" s="1063"/>
      <c r="V344" s="1063"/>
      <c r="W344" s="1063"/>
      <c r="X344" s="1063"/>
      <c r="Y344" s="1063"/>
      <c r="Z344" s="1063"/>
      <c r="AA344" s="1063"/>
      <c r="AB344" s="1063"/>
      <c r="AC344" s="1063"/>
      <c r="AD344" s="1063"/>
      <c r="AE344" s="1063"/>
      <c r="AF344" s="1063"/>
      <c r="AG344" s="1063"/>
      <c r="AH344" s="1063"/>
      <c r="AI344" s="1063"/>
      <c r="AJ344" s="1063"/>
      <c r="AK344" s="1063"/>
      <c r="AL344" s="1063"/>
      <c r="AM344" s="1063"/>
      <c r="AN344" s="1063"/>
      <c r="AO344" s="1063"/>
      <c r="AP344" s="1063"/>
      <c r="AQ344" s="1063"/>
      <c r="AR344" s="1063"/>
      <c r="AS344" s="1063"/>
      <c r="AT344" s="1063"/>
      <c r="AU344" s="1063"/>
      <c r="AV344" s="1063"/>
      <c r="AW344" s="1063"/>
    </row>
    <row r="345" spans="1:49" ht="15.75">
      <c r="A345" s="1063"/>
      <c r="B345" s="1063"/>
      <c r="C345" s="1063"/>
      <c r="D345" s="1063"/>
      <c r="E345" s="1063"/>
      <c r="F345" s="1063"/>
      <c r="G345" s="1063"/>
      <c r="H345" s="1063"/>
      <c r="I345" s="1063"/>
      <c r="J345" s="1063"/>
      <c r="K345" s="1063"/>
      <c r="L345" s="1063"/>
      <c r="M345" s="1063"/>
      <c r="N345" s="1063"/>
      <c r="O345" s="1063"/>
      <c r="P345" s="1063"/>
      <c r="Q345" s="1063"/>
      <c r="R345" s="1063"/>
      <c r="S345" s="1063"/>
      <c r="T345" s="1063"/>
      <c r="U345" s="1063"/>
      <c r="V345" s="1063"/>
      <c r="W345" s="1063"/>
      <c r="X345" s="1063"/>
      <c r="Y345" s="1063"/>
      <c r="Z345" s="1063"/>
      <c r="AA345" s="1063"/>
      <c r="AB345" s="1063"/>
      <c r="AC345" s="1063"/>
      <c r="AD345" s="1063"/>
      <c r="AE345" s="1063"/>
      <c r="AF345" s="1063"/>
      <c r="AG345" s="1063"/>
      <c r="AH345" s="1063"/>
      <c r="AI345" s="1063"/>
      <c r="AJ345" s="1063"/>
      <c r="AK345" s="1063"/>
      <c r="AL345" s="1063"/>
      <c r="AM345" s="1063"/>
      <c r="AN345" s="1063"/>
      <c r="AO345" s="1063"/>
      <c r="AP345" s="1063"/>
      <c r="AQ345" s="1063"/>
      <c r="AR345" s="1063"/>
      <c r="AS345" s="1063"/>
      <c r="AT345" s="1063"/>
      <c r="AU345" s="1063"/>
      <c r="AV345" s="1063"/>
      <c r="AW345" s="1063"/>
    </row>
    <row r="346" spans="1:49" ht="15.75">
      <c r="A346" s="1063"/>
      <c r="B346" s="1063"/>
      <c r="C346" s="1063"/>
      <c r="D346" s="1063"/>
      <c r="E346" s="1063"/>
      <c r="F346" s="1063"/>
      <c r="G346" s="1063"/>
      <c r="H346" s="1063"/>
      <c r="I346" s="1063"/>
      <c r="J346" s="1063"/>
      <c r="K346" s="1063"/>
      <c r="L346" s="1063"/>
      <c r="M346" s="1063"/>
      <c r="N346" s="1063"/>
      <c r="O346" s="1063"/>
      <c r="P346" s="1063"/>
      <c r="Q346" s="1063"/>
      <c r="R346" s="1063"/>
      <c r="S346" s="1063"/>
      <c r="T346" s="1063"/>
      <c r="U346" s="1063"/>
      <c r="V346" s="1063"/>
      <c r="W346" s="1063"/>
      <c r="X346" s="1063"/>
      <c r="Y346" s="1063"/>
      <c r="Z346" s="1063"/>
      <c r="AA346" s="1063"/>
      <c r="AB346" s="1063"/>
      <c r="AC346" s="1063"/>
      <c r="AD346" s="1063"/>
      <c r="AE346" s="1063"/>
      <c r="AF346" s="1063"/>
      <c r="AG346" s="1063"/>
      <c r="AH346" s="1063"/>
      <c r="AI346" s="1063"/>
      <c r="AJ346" s="1063"/>
      <c r="AK346" s="1063"/>
      <c r="AL346" s="1063"/>
      <c r="AM346" s="1063"/>
      <c r="AN346" s="1063"/>
      <c r="AO346" s="1063"/>
      <c r="AP346" s="1063"/>
      <c r="AQ346" s="1063"/>
      <c r="AR346" s="1063"/>
      <c r="AS346" s="1063"/>
      <c r="AT346" s="1063"/>
      <c r="AU346" s="1063"/>
      <c r="AV346" s="1063"/>
      <c r="AW346" s="1063"/>
    </row>
    <row r="347" spans="1:49" ht="15.75">
      <c r="A347" s="1063"/>
      <c r="B347" s="1063"/>
      <c r="C347" s="1063"/>
      <c r="D347" s="1063"/>
      <c r="E347" s="1063"/>
      <c r="F347" s="1063"/>
      <c r="G347" s="1063"/>
      <c r="H347" s="1063"/>
      <c r="I347" s="1063"/>
      <c r="J347" s="1063"/>
      <c r="K347" s="1063"/>
      <c r="L347" s="1063"/>
      <c r="M347" s="1063"/>
      <c r="N347" s="1063"/>
      <c r="O347" s="1063"/>
      <c r="P347" s="1063"/>
      <c r="Q347" s="1063"/>
      <c r="R347" s="1063"/>
      <c r="S347" s="1063"/>
      <c r="T347" s="1063"/>
      <c r="U347" s="1063"/>
      <c r="V347" s="1063"/>
      <c r="W347" s="1063"/>
      <c r="X347" s="1063"/>
      <c r="Y347" s="1063"/>
      <c r="Z347" s="1063"/>
      <c r="AA347" s="1063"/>
      <c r="AB347" s="1063"/>
      <c r="AC347" s="1063"/>
      <c r="AD347" s="1063"/>
      <c r="AE347" s="1063"/>
      <c r="AF347" s="1063"/>
      <c r="AG347" s="1063"/>
      <c r="AH347" s="1063"/>
      <c r="AI347" s="1063"/>
      <c r="AJ347" s="1063"/>
      <c r="AK347" s="1063"/>
      <c r="AL347" s="1063"/>
      <c r="AM347" s="1063"/>
      <c r="AN347" s="1063"/>
      <c r="AO347" s="1063"/>
      <c r="AP347" s="1063"/>
      <c r="AQ347" s="1063"/>
      <c r="AR347" s="1063"/>
      <c r="AS347" s="1063"/>
      <c r="AT347" s="1063"/>
      <c r="AU347" s="1063"/>
      <c r="AV347" s="1063"/>
      <c r="AW347" s="1063"/>
    </row>
    <row r="348" spans="1:49" ht="15.75">
      <c r="A348" s="1063"/>
      <c r="B348" s="1063"/>
      <c r="C348" s="1063"/>
      <c r="D348" s="1063"/>
      <c r="E348" s="1063"/>
      <c r="F348" s="1063"/>
      <c r="G348" s="1063"/>
      <c r="H348" s="1063"/>
      <c r="I348" s="1063"/>
      <c r="J348" s="1063"/>
      <c r="K348" s="1063"/>
      <c r="L348" s="1063"/>
      <c r="M348" s="1063"/>
      <c r="N348" s="1063"/>
      <c r="O348" s="1063"/>
      <c r="P348" s="1063"/>
      <c r="Q348" s="1063"/>
      <c r="R348" s="1063"/>
      <c r="S348" s="1063"/>
      <c r="T348" s="1063"/>
      <c r="U348" s="1063"/>
      <c r="V348" s="1063"/>
      <c r="W348" s="1063"/>
      <c r="X348" s="1063"/>
      <c r="Y348" s="1063"/>
      <c r="Z348" s="1063"/>
      <c r="AA348" s="1063"/>
      <c r="AB348" s="1063"/>
      <c r="AC348" s="1063"/>
      <c r="AD348" s="1063"/>
      <c r="AE348" s="1063"/>
      <c r="AF348" s="1063"/>
      <c r="AG348" s="1063"/>
      <c r="AH348" s="1063"/>
      <c r="AI348" s="1063"/>
      <c r="AJ348" s="1063"/>
      <c r="AK348" s="1063"/>
      <c r="AL348" s="1063"/>
      <c r="AM348" s="1063"/>
      <c r="AN348" s="1063"/>
      <c r="AO348" s="1063"/>
      <c r="AP348" s="1063"/>
      <c r="AQ348" s="1063"/>
      <c r="AR348" s="1063"/>
      <c r="AS348" s="1063"/>
      <c r="AT348" s="1063"/>
      <c r="AU348" s="1063"/>
      <c r="AV348" s="1063"/>
      <c r="AW348" s="1063"/>
    </row>
    <row r="349" spans="1:49" ht="15.75">
      <c r="A349" s="1063"/>
      <c r="B349" s="1063"/>
      <c r="C349" s="1063"/>
      <c r="D349" s="1063"/>
      <c r="E349" s="1063"/>
      <c r="F349" s="1063"/>
      <c r="G349" s="1063"/>
      <c r="H349" s="1063"/>
      <c r="I349" s="1063"/>
      <c r="J349" s="1063"/>
      <c r="K349" s="1063"/>
      <c r="L349" s="1063"/>
      <c r="M349" s="1063"/>
      <c r="N349" s="1063"/>
      <c r="O349" s="1063"/>
      <c r="P349" s="1063"/>
      <c r="Q349" s="1063"/>
      <c r="R349" s="1063"/>
      <c r="S349" s="1063"/>
      <c r="T349" s="1063"/>
      <c r="U349" s="1063"/>
      <c r="V349" s="1063"/>
      <c r="W349" s="1063"/>
      <c r="X349" s="1063"/>
      <c r="Y349" s="1063"/>
      <c r="Z349" s="1063"/>
      <c r="AA349" s="1063"/>
      <c r="AB349" s="1063"/>
      <c r="AC349" s="1063"/>
      <c r="AD349" s="1063"/>
      <c r="AE349" s="1063"/>
      <c r="AF349" s="1063"/>
      <c r="AG349" s="1063"/>
      <c r="AH349" s="1063"/>
      <c r="AI349" s="1063"/>
      <c r="AJ349" s="1063"/>
      <c r="AK349" s="1063"/>
      <c r="AL349" s="1063"/>
      <c r="AM349" s="1063"/>
      <c r="AN349" s="1063"/>
      <c r="AO349" s="1063"/>
      <c r="AP349" s="1063"/>
      <c r="AQ349" s="1063"/>
      <c r="AR349" s="1063"/>
      <c r="AS349" s="1063"/>
      <c r="AT349" s="1063"/>
      <c r="AU349" s="1063"/>
      <c r="AV349" s="1063"/>
      <c r="AW349" s="1063"/>
    </row>
    <row r="350" spans="1:49" ht="15.75">
      <c r="A350" s="1063"/>
      <c r="B350" s="1063"/>
      <c r="C350" s="1063"/>
      <c r="D350" s="1063"/>
      <c r="E350" s="1063"/>
      <c r="F350" s="1063"/>
      <c r="G350" s="1063"/>
      <c r="H350" s="1063"/>
      <c r="I350" s="1063"/>
      <c r="J350" s="1063"/>
      <c r="K350" s="1063"/>
      <c r="L350" s="1063"/>
      <c r="M350" s="1063"/>
      <c r="N350" s="1063"/>
      <c r="O350" s="1063"/>
      <c r="P350" s="1063"/>
      <c r="Q350" s="1063"/>
      <c r="R350" s="1063"/>
      <c r="S350" s="1063"/>
      <c r="T350" s="1063"/>
      <c r="U350" s="1063"/>
      <c r="V350" s="1063"/>
      <c r="W350" s="1063"/>
      <c r="X350" s="1063"/>
      <c r="Y350" s="1063"/>
      <c r="Z350" s="1063"/>
      <c r="AA350" s="1063"/>
      <c r="AB350" s="1063"/>
      <c r="AC350" s="1063"/>
      <c r="AD350" s="1063"/>
      <c r="AE350" s="1063"/>
      <c r="AF350" s="1063"/>
      <c r="AG350" s="1063"/>
      <c r="AH350" s="1063"/>
      <c r="AI350" s="1063"/>
      <c r="AJ350" s="1063"/>
      <c r="AK350" s="1063"/>
      <c r="AL350" s="1063"/>
      <c r="AM350" s="1063"/>
      <c r="AN350" s="1063"/>
      <c r="AO350" s="1063"/>
      <c r="AP350" s="1063"/>
      <c r="AQ350" s="1063"/>
      <c r="AR350" s="1063"/>
      <c r="AS350" s="1063"/>
      <c r="AT350" s="1063"/>
      <c r="AU350" s="1063"/>
      <c r="AV350" s="1063"/>
      <c r="AW350" s="1063"/>
    </row>
    <row r="351" spans="1:49" ht="15.75">
      <c r="A351" s="1063"/>
      <c r="B351" s="1063"/>
      <c r="C351" s="1063"/>
      <c r="D351" s="1063"/>
      <c r="E351" s="1063"/>
      <c r="F351" s="1063"/>
      <c r="G351" s="1063"/>
      <c r="H351" s="1063"/>
      <c r="I351" s="1063"/>
      <c r="J351" s="1063"/>
      <c r="K351" s="1063"/>
      <c r="L351" s="1063"/>
      <c r="M351" s="1063"/>
      <c r="N351" s="1063"/>
      <c r="O351" s="1063"/>
      <c r="P351" s="1063"/>
      <c r="Q351" s="1063"/>
      <c r="R351" s="1063"/>
      <c r="S351" s="1063"/>
      <c r="T351" s="1063"/>
      <c r="U351" s="1063"/>
      <c r="V351" s="1063"/>
      <c r="W351" s="1063"/>
      <c r="X351" s="1063"/>
      <c r="Y351" s="1063"/>
      <c r="Z351" s="1063"/>
      <c r="AA351" s="1063"/>
      <c r="AB351" s="1063"/>
      <c r="AC351" s="1063"/>
      <c r="AD351" s="1063"/>
      <c r="AE351" s="1063"/>
      <c r="AF351" s="1063"/>
      <c r="AG351" s="1063"/>
      <c r="AH351" s="1063"/>
      <c r="AI351" s="1063"/>
      <c r="AJ351" s="1063"/>
      <c r="AK351" s="1063"/>
      <c r="AL351" s="1063"/>
      <c r="AM351" s="1063"/>
      <c r="AN351" s="1063"/>
      <c r="AO351" s="1063"/>
      <c r="AP351" s="1063"/>
      <c r="AQ351" s="1063"/>
      <c r="AR351" s="1063"/>
      <c r="AS351" s="1063"/>
      <c r="AT351" s="1063"/>
      <c r="AU351" s="1063"/>
      <c r="AV351" s="1063"/>
      <c r="AW351" s="1063"/>
    </row>
    <row r="352" spans="1:49" ht="15.75">
      <c r="A352" s="1063"/>
      <c r="B352" s="1063"/>
      <c r="C352" s="1063"/>
      <c r="D352" s="1063"/>
      <c r="E352" s="1063"/>
      <c r="F352" s="1063"/>
      <c r="G352" s="1063"/>
      <c r="H352" s="1063"/>
      <c r="I352" s="1063"/>
      <c r="J352" s="1063"/>
      <c r="K352" s="1063"/>
      <c r="L352" s="1063"/>
      <c r="M352" s="1063"/>
      <c r="N352" s="1063"/>
      <c r="O352" s="1063"/>
      <c r="P352" s="1063"/>
      <c r="Q352" s="1063"/>
      <c r="R352" s="1063"/>
      <c r="S352" s="1063"/>
      <c r="T352" s="1063"/>
      <c r="U352" s="1063"/>
      <c r="V352" s="1063"/>
      <c r="W352" s="1063"/>
      <c r="X352" s="1063"/>
      <c r="Y352" s="1063"/>
      <c r="Z352" s="1063"/>
      <c r="AA352" s="1063"/>
      <c r="AB352" s="1063"/>
      <c r="AC352" s="1063"/>
      <c r="AD352" s="1063"/>
      <c r="AE352" s="1063"/>
      <c r="AF352" s="1063"/>
      <c r="AG352" s="1063"/>
      <c r="AH352" s="1063"/>
      <c r="AI352" s="1063"/>
      <c r="AJ352" s="1063"/>
      <c r="AK352" s="1063"/>
      <c r="AL352" s="1063"/>
      <c r="AM352" s="1063"/>
      <c r="AN352" s="1063"/>
      <c r="AO352" s="1063"/>
      <c r="AP352" s="1063"/>
      <c r="AQ352" s="1063"/>
      <c r="AR352" s="1063"/>
      <c r="AS352" s="1063"/>
      <c r="AT352" s="1063"/>
      <c r="AU352" s="1063"/>
      <c r="AV352" s="1063"/>
      <c r="AW352" s="1063"/>
    </row>
    <row r="353" spans="1:49" ht="15.75">
      <c r="A353" s="1063"/>
      <c r="B353" s="1063"/>
      <c r="C353" s="1063"/>
      <c r="D353" s="1063"/>
      <c r="E353" s="1063"/>
      <c r="F353" s="1063"/>
      <c r="G353" s="1063"/>
      <c r="H353" s="1063"/>
      <c r="I353" s="1063"/>
      <c r="J353" s="1063"/>
      <c r="K353" s="1063"/>
      <c r="L353" s="1063"/>
      <c r="M353" s="1063"/>
      <c r="N353" s="1063"/>
      <c r="O353" s="1063"/>
      <c r="P353" s="1063"/>
      <c r="Q353" s="1063"/>
      <c r="R353" s="1063"/>
      <c r="S353" s="1063"/>
      <c r="T353" s="1063"/>
      <c r="U353" s="1063"/>
      <c r="V353" s="1063"/>
      <c r="W353" s="1063"/>
      <c r="X353" s="1063"/>
      <c r="Y353" s="1063"/>
      <c r="Z353" s="1063"/>
      <c r="AA353" s="1063"/>
      <c r="AB353" s="1063"/>
      <c r="AC353" s="1063"/>
      <c r="AD353" s="1063"/>
      <c r="AE353" s="1063"/>
      <c r="AF353" s="1063"/>
      <c r="AG353" s="1063"/>
      <c r="AH353" s="1063"/>
      <c r="AI353" s="1063"/>
      <c r="AJ353" s="1063"/>
      <c r="AK353" s="1063"/>
      <c r="AL353" s="1063"/>
      <c r="AM353" s="1063"/>
      <c r="AN353" s="1063"/>
      <c r="AO353" s="1063"/>
      <c r="AP353" s="1063"/>
      <c r="AQ353" s="1063"/>
      <c r="AR353" s="1063"/>
      <c r="AS353" s="1063"/>
      <c r="AT353" s="1063"/>
      <c r="AU353" s="1063"/>
      <c r="AV353" s="1063"/>
      <c r="AW353" s="1063"/>
    </row>
    <row r="354" spans="1:49" ht="15.75">
      <c r="A354" s="1063"/>
      <c r="B354" s="1063"/>
      <c r="C354" s="1063"/>
      <c r="D354" s="1063"/>
      <c r="E354" s="1063"/>
      <c r="F354" s="1063"/>
      <c r="G354" s="1063"/>
      <c r="H354" s="1063"/>
      <c r="I354" s="1063"/>
      <c r="J354" s="1063"/>
      <c r="K354" s="1063"/>
      <c r="L354" s="1063"/>
      <c r="M354" s="1063"/>
      <c r="N354" s="1063"/>
      <c r="O354" s="1063"/>
      <c r="P354" s="1063"/>
      <c r="Q354" s="1063"/>
      <c r="R354" s="1063"/>
      <c r="S354" s="1063"/>
      <c r="T354" s="1063"/>
      <c r="U354" s="1063"/>
      <c r="V354" s="1063"/>
      <c r="W354" s="1063"/>
      <c r="X354" s="1063"/>
      <c r="Y354" s="1063"/>
      <c r="Z354" s="1063"/>
      <c r="AA354" s="1063"/>
      <c r="AB354" s="1063"/>
      <c r="AC354" s="1063"/>
      <c r="AD354" s="1063"/>
      <c r="AE354" s="1063"/>
      <c r="AF354" s="1063"/>
      <c r="AG354" s="1063"/>
      <c r="AH354" s="1063"/>
      <c r="AI354" s="1063"/>
      <c r="AJ354" s="1063"/>
      <c r="AK354" s="1063"/>
      <c r="AL354" s="1063"/>
      <c r="AM354" s="1063"/>
      <c r="AN354" s="1063"/>
      <c r="AO354" s="1063"/>
      <c r="AP354" s="1063"/>
      <c r="AQ354" s="1063"/>
      <c r="AR354" s="1063"/>
      <c r="AS354" s="1063"/>
      <c r="AT354" s="1063"/>
      <c r="AU354" s="1063"/>
      <c r="AV354" s="1063"/>
      <c r="AW354" s="1063"/>
    </row>
    <row r="355" spans="1:49" ht="15.75">
      <c r="A355" s="1063"/>
      <c r="B355" s="1063"/>
      <c r="C355" s="1063"/>
      <c r="D355" s="1063"/>
      <c r="E355" s="1063"/>
      <c r="F355" s="1063"/>
      <c r="G355" s="1063"/>
      <c r="H355" s="1063"/>
      <c r="I355" s="1063"/>
      <c r="J355" s="1063"/>
      <c r="K355" s="1063"/>
      <c r="L355" s="1063"/>
      <c r="M355" s="1063"/>
      <c r="N355" s="1063"/>
      <c r="O355" s="1063"/>
      <c r="P355" s="1063"/>
      <c r="Q355" s="1063"/>
      <c r="R355" s="1063"/>
      <c r="S355" s="1063"/>
      <c r="T355" s="1063"/>
      <c r="U355" s="1063"/>
      <c r="V355" s="1063"/>
      <c r="W355" s="1063"/>
      <c r="X355" s="1063"/>
      <c r="Y355" s="1063"/>
      <c r="Z355" s="1063"/>
      <c r="AA355" s="1063"/>
      <c r="AB355" s="1063"/>
      <c r="AC355" s="1063"/>
      <c r="AD355" s="1063"/>
      <c r="AE355" s="1063"/>
      <c r="AF355" s="1063"/>
      <c r="AG355" s="1063"/>
      <c r="AH355" s="1063"/>
      <c r="AI355" s="1063"/>
      <c r="AJ355" s="1063"/>
      <c r="AK355" s="1063"/>
      <c r="AL355" s="1063"/>
      <c r="AM355" s="1063"/>
      <c r="AN355" s="1063"/>
      <c r="AO355" s="1063"/>
      <c r="AP355" s="1063"/>
      <c r="AQ355" s="1063"/>
      <c r="AR355" s="1063"/>
      <c r="AS355" s="1063"/>
      <c r="AT355" s="1063"/>
      <c r="AU355" s="1063"/>
      <c r="AV355" s="1063"/>
      <c r="AW355" s="1063"/>
    </row>
    <row r="356" spans="1:49" ht="15.75">
      <c r="A356" s="1063"/>
      <c r="B356" s="1063"/>
      <c r="C356" s="1063"/>
      <c r="D356" s="1063"/>
      <c r="E356" s="1063"/>
      <c r="F356" s="1063"/>
      <c r="G356" s="1063"/>
      <c r="H356" s="1063"/>
      <c r="I356" s="1063"/>
      <c r="J356" s="1063"/>
      <c r="K356" s="1063"/>
      <c r="L356" s="1063"/>
      <c r="M356" s="1063"/>
      <c r="N356" s="1063"/>
      <c r="O356" s="1063"/>
      <c r="P356" s="1063"/>
      <c r="Q356" s="1063"/>
      <c r="R356" s="1063"/>
      <c r="S356" s="1063"/>
      <c r="T356" s="1063"/>
      <c r="U356" s="1063"/>
      <c r="V356" s="1063"/>
      <c r="W356" s="1063"/>
      <c r="X356" s="1063"/>
      <c r="Y356" s="1063"/>
      <c r="Z356" s="1063"/>
      <c r="AA356" s="1063"/>
      <c r="AB356" s="1063"/>
      <c r="AC356" s="1063"/>
      <c r="AD356" s="1063"/>
      <c r="AE356" s="1063"/>
      <c r="AF356" s="1063"/>
      <c r="AG356" s="1063"/>
      <c r="AH356" s="1063"/>
      <c r="AI356" s="1063"/>
      <c r="AJ356" s="1063"/>
      <c r="AK356" s="1063"/>
      <c r="AL356" s="1063"/>
      <c r="AM356" s="1063"/>
      <c r="AN356" s="1063"/>
      <c r="AO356" s="1063"/>
      <c r="AP356" s="1063"/>
      <c r="AQ356" s="1063"/>
      <c r="AR356" s="1063"/>
      <c r="AS356" s="1063"/>
      <c r="AT356" s="1063"/>
      <c r="AU356" s="1063"/>
      <c r="AV356" s="1063"/>
      <c r="AW356" s="1063"/>
    </row>
    <row r="357" spans="1:49" ht="15.75">
      <c r="A357" s="1063"/>
      <c r="B357" s="1063"/>
      <c r="C357" s="1063"/>
      <c r="D357" s="1063"/>
      <c r="E357" s="1063"/>
      <c r="F357" s="1063"/>
      <c r="G357" s="1063"/>
      <c r="H357" s="1063"/>
      <c r="I357" s="1063"/>
      <c r="J357" s="1063"/>
      <c r="K357" s="1063"/>
      <c r="L357" s="1063"/>
      <c r="M357" s="1063"/>
      <c r="N357" s="1063"/>
      <c r="O357" s="1063"/>
      <c r="P357" s="1063"/>
      <c r="Q357" s="1063"/>
      <c r="R357" s="1063"/>
      <c r="S357" s="1063"/>
      <c r="T357" s="1063"/>
      <c r="U357" s="1063"/>
      <c r="V357" s="1063"/>
      <c r="W357" s="1063"/>
      <c r="X357" s="1063"/>
      <c r="Y357" s="1063"/>
      <c r="Z357" s="1063"/>
      <c r="AA357" s="1063"/>
      <c r="AB357" s="1063"/>
      <c r="AC357" s="1063"/>
      <c r="AD357" s="1063"/>
      <c r="AE357" s="1063"/>
      <c r="AF357" s="1063"/>
      <c r="AG357" s="1063"/>
      <c r="AH357" s="1063"/>
      <c r="AI357" s="1063"/>
      <c r="AJ357" s="1063"/>
      <c r="AK357" s="1063"/>
      <c r="AL357" s="1063"/>
      <c r="AM357" s="1063"/>
      <c r="AN357" s="1063"/>
      <c r="AO357" s="1063"/>
      <c r="AP357" s="1063"/>
      <c r="AQ357" s="1063"/>
      <c r="AR357" s="1063"/>
      <c r="AS357" s="1063"/>
      <c r="AT357" s="1063"/>
      <c r="AU357" s="1063"/>
      <c r="AV357" s="1063"/>
      <c r="AW357" s="1063"/>
    </row>
    <row r="358" spans="1:49" ht="15.75">
      <c r="A358" s="1063"/>
      <c r="B358" s="1063"/>
      <c r="C358" s="1063"/>
      <c r="D358" s="1063"/>
      <c r="E358" s="1063"/>
      <c r="F358" s="1063"/>
      <c r="G358" s="1063"/>
      <c r="H358" s="1063"/>
      <c r="I358" s="1063"/>
      <c r="J358" s="1063"/>
      <c r="K358" s="1063"/>
      <c r="L358" s="1063"/>
      <c r="M358" s="1063"/>
      <c r="N358" s="1063"/>
      <c r="O358" s="1063"/>
      <c r="P358" s="1063"/>
      <c r="Q358" s="1063"/>
      <c r="R358" s="1063"/>
      <c r="S358" s="1063"/>
      <c r="T358" s="1063"/>
      <c r="U358" s="1063"/>
      <c r="V358" s="1063"/>
      <c r="W358" s="1063"/>
      <c r="X358" s="1063"/>
      <c r="Y358" s="1063"/>
      <c r="Z358" s="1063"/>
      <c r="AA358" s="1063"/>
      <c r="AB358" s="1063"/>
      <c r="AC358" s="1063"/>
      <c r="AD358" s="1063"/>
      <c r="AE358" s="1063"/>
      <c r="AF358" s="1063"/>
      <c r="AG358" s="1063"/>
      <c r="AH358" s="1063"/>
      <c r="AI358" s="1063"/>
      <c r="AJ358" s="1063"/>
      <c r="AK358" s="1063"/>
      <c r="AL358" s="1063"/>
      <c r="AM358" s="1063"/>
      <c r="AN358" s="1063"/>
      <c r="AO358" s="1063"/>
      <c r="AP358" s="1063"/>
      <c r="AQ358" s="1063"/>
      <c r="AR358" s="1063"/>
      <c r="AS358" s="1063"/>
      <c r="AT358" s="1063"/>
      <c r="AU358" s="1063"/>
      <c r="AV358" s="1063"/>
      <c r="AW358" s="1063"/>
    </row>
    <row r="359" spans="1:49" ht="15.75">
      <c r="A359" s="1063"/>
      <c r="B359" s="1063"/>
      <c r="C359" s="1063"/>
      <c r="D359" s="1063"/>
      <c r="E359" s="1063"/>
      <c r="F359" s="1063"/>
      <c r="G359" s="1063"/>
      <c r="H359" s="1063"/>
      <c r="I359" s="1063"/>
      <c r="J359" s="1063"/>
      <c r="K359" s="1063"/>
      <c r="L359" s="1063"/>
      <c r="M359" s="1063"/>
      <c r="N359" s="1063"/>
      <c r="O359" s="1063"/>
      <c r="P359" s="1063"/>
      <c r="Q359" s="1063"/>
      <c r="R359" s="1063"/>
      <c r="S359" s="1063"/>
      <c r="T359" s="1063"/>
      <c r="U359" s="1063"/>
      <c r="V359" s="1063"/>
      <c r="W359" s="1063"/>
      <c r="X359" s="1063"/>
      <c r="Y359" s="1063"/>
      <c r="Z359" s="1063"/>
      <c r="AA359" s="1063"/>
      <c r="AB359" s="1063"/>
      <c r="AC359" s="1063"/>
      <c r="AD359" s="1063"/>
      <c r="AE359" s="1063"/>
      <c r="AF359" s="1063"/>
      <c r="AG359" s="1063"/>
      <c r="AH359" s="1063"/>
      <c r="AI359" s="1063"/>
      <c r="AJ359" s="1063"/>
      <c r="AK359" s="1063"/>
      <c r="AL359" s="1063"/>
      <c r="AM359" s="1063"/>
      <c r="AN359" s="1063"/>
      <c r="AO359" s="1063"/>
      <c r="AP359" s="1063"/>
      <c r="AQ359" s="1063"/>
      <c r="AR359" s="1063"/>
      <c r="AS359" s="1063"/>
      <c r="AT359" s="1063"/>
      <c r="AU359" s="1063"/>
      <c r="AV359" s="1063"/>
      <c r="AW359" s="1063"/>
    </row>
    <row r="360" spans="1:49" ht="15.75">
      <c r="A360" s="1063"/>
      <c r="B360" s="1063"/>
      <c r="C360" s="1063"/>
      <c r="D360" s="1063"/>
      <c r="E360" s="1063"/>
      <c r="F360" s="1063"/>
      <c r="G360" s="1063"/>
      <c r="H360" s="1063"/>
      <c r="I360" s="1063"/>
      <c r="J360" s="1063"/>
      <c r="K360" s="1063"/>
      <c r="L360" s="1063"/>
      <c r="M360" s="1063"/>
      <c r="N360" s="1063"/>
      <c r="O360" s="1063"/>
      <c r="P360" s="1063"/>
      <c r="Q360" s="1063"/>
      <c r="R360" s="1063"/>
      <c r="S360" s="1063"/>
      <c r="T360" s="1063"/>
      <c r="U360" s="1063"/>
      <c r="V360" s="1063"/>
      <c r="W360" s="1063"/>
      <c r="X360" s="1063"/>
      <c r="Y360" s="1063"/>
      <c r="Z360" s="1063"/>
      <c r="AA360" s="1063"/>
      <c r="AB360" s="1063"/>
      <c r="AC360" s="1063"/>
      <c r="AD360" s="1063"/>
      <c r="AE360" s="1063"/>
      <c r="AF360" s="1063"/>
      <c r="AG360" s="1063"/>
      <c r="AH360" s="1063"/>
      <c r="AI360" s="1063"/>
      <c r="AJ360" s="1063"/>
      <c r="AK360" s="1063"/>
      <c r="AL360" s="1063"/>
      <c r="AM360" s="1063"/>
      <c r="AN360" s="1063"/>
      <c r="AO360" s="1063"/>
      <c r="AP360" s="1063"/>
      <c r="AQ360" s="1063"/>
      <c r="AR360" s="1063"/>
      <c r="AS360" s="1063"/>
      <c r="AT360" s="1063"/>
      <c r="AU360" s="1063"/>
      <c r="AV360" s="1063"/>
      <c r="AW360" s="1063"/>
    </row>
    <row r="361" spans="1:49" ht="15.75">
      <c r="A361" s="1063"/>
      <c r="B361" s="1063"/>
      <c r="C361" s="1063"/>
      <c r="D361" s="1063"/>
      <c r="E361" s="1063"/>
      <c r="F361" s="1063"/>
      <c r="G361" s="1063"/>
      <c r="H361" s="1063"/>
      <c r="I361" s="1063"/>
      <c r="J361" s="1063"/>
      <c r="K361" s="1063"/>
      <c r="L361" s="1063"/>
      <c r="M361" s="1063"/>
      <c r="N361" s="1063"/>
      <c r="O361" s="1063"/>
      <c r="P361" s="1063"/>
      <c r="Q361" s="1063"/>
      <c r="R361" s="1063"/>
      <c r="S361" s="1063"/>
      <c r="T361" s="1063"/>
      <c r="U361" s="1063"/>
      <c r="V361" s="1063"/>
      <c r="W361" s="1063"/>
      <c r="X361" s="1063"/>
      <c r="Y361" s="1063"/>
      <c r="Z361" s="1063"/>
      <c r="AA361" s="1063"/>
      <c r="AB361" s="1063"/>
      <c r="AC361" s="1063"/>
      <c r="AD361" s="1063"/>
      <c r="AE361" s="1063"/>
      <c r="AF361" s="1063"/>
      <c r="AG361" s="1063"/>
      <c r="AH361" s="1063"/>
      <c r="AI361" s="1063"/>
      <c r="AJ361" s="1063"/>
      <c r="AK361" s="1063"/>
      <c r="AL361" s="1063"/>
      <c r="AM361" s="1063"/>
      <c r="AN361" s="1063"/>
      <c r="AO361" s="1063"/>
      <c r="AP361" s="1063"/>
      <c r="AQ361" s="1063"/>
      <c r="AR361" s="1063"/>
      <c r="AS361" s="1063"/>
      <c r="AT361" s="1063"/>
      <c r="AU361" s="1063"/>
      <c r="AV361" s="1063"/>
      <c r="AW361" s="1063"/>
    </row>
    <row r="362" spans="1:49" ht="15.75">
      <c r="A362" s="1063"/>
      <c r="B362" s="1063"/>
      <c r="C362" s="1063"/>
      <c r="D362" s="1063"/>
      <c r="E362" s="1063"/>
      <c r="F362" s="1063"/>
      <c r="G362" s="1063"/>
      <c r="H362" s="1063"/>
      <c r="I362" s="1063"/>
      <c r="J362" s="1063"/>
      <c r="K362" s="1063"/>
      <c r="L362" s="1063"/>
      <c r="M362" s="1063"/>
      <c r="N362" s="1063"/>
      <c r="O362" s="1063"/>
      <c r="P362" s="1063"/>
      <c r="Q362" s="1063"/>
      <c r="R362" s="1063"/>
      <c r="S362" s="1063"/>
      <c r="T362" s="1063"/>
      <c r="U362" s="1063"/>
      <c r="V362" s="1063"/>
      <c r="W362" s="1063"/>
      <c r="X362" s="1063"/>
      <c r="Y362" s="1063"/>
      <c r="Z362" s="1063"/>
      <c r="AA362" s="1063"/>
      <c r="AB362" s="1063"/>
      <c r="AC362" s="1063"/>
      <c r="AD362" s="1063"/>
      <c r="AE362" s="1063"/>
      <c r="AF362" s="1063"/>
      <c r="AG362" s="1063"/>
      <c r="AH362" s="1063"/>
      <c r="AI362" s="1063"/>
      <c r="AJ362" s="1063"/>
      <c r="AK362" s="1063"/>
      <c r="AL362" s="1063"/>
      <c r="AM362" s="1063"/>
      <c r="AN362" s="1063"/>
      <c r="AO362" s="1063"/>
      <c r="AP362" s="1063"/>
      <c r="AQ362" s="1063"/>
      <c r="AR362" s="1063"/>
      <c r="AS362" s="1063"/>
      <c r="AT362" s="1063"/>
      <c r="AU362" s="1063"/>
      <c r="AV362" s="1063"/>
      <c r="AW362" s="1063"/>
    </row>
    <row r="363" spans="1:49" ht="15.75">
      <c r="A363" s="1063"/>
      <c r="B363" s="1063"/>
      <c r="C363" s="1063"/>
      <c r="D363" s="1063"/>
      <c r="E363" s="1063"/>
      <c r="F363" s="1063"/>
      <c r="G363" s="1063"/>
      <c r="H363" s="1063"/>
      <c r="I363" s="1063"/>
      <c r="J363" s="1063"/>
      <c r="K363" s="1063"/>
      <c r="L363" s="1063"/>
      <c r="M363" s="1063"/>
      <c r="N363" s="1063"/>
      <c r="O363" s="1063"/>
      <c r="P363" s="1063"/>
      <c r="Q363" s="1063"/>
      <c r="R363" s="1063"/>
      <c r="S363" s="1063"/>
      <c r="T363" s="1063"/>
      <c r="U363" s="1063"/>
      <c r="V363" s="1063"/>
      <c r="W363" s="1063"/>
      <c r="X363" s="1063"/>
      <c r="Y363" s="1063"/>
      <c r="Z363" s="1063"/>
      <c r="AA363" s="1063"/>
      <c r="AB363" s="1063"/>
      <c r="AC363" s="1063"/>
      <c r="AD363" s="1063"/>
      <c r="AE363" s="1063"/>
      <c r="AF363" s="1063"/>
      <c r="AG363" s="1063"/>
      <c r="AH363" s="1063"/>
      <c r="AI363" s="1063"/>
      <c r="AJ363" s="1063"/>
      <c r="AK363" s="1063"/>
      <c r="AL363" s="1063"/>
      <c r="AM363" s="1063"/>
      <c r="AN363" s="1063"/>
      <c r="AO363" s="1063"/>
      <c r="AP363" s="1063"/>
      <c r="AQ363" s="1063"/>
      <c r="AR363" s="1063"/>
      <c r="AS363" s="1063"/>
      <c r="AT363" s="1063"/>
      <c r="AU363" s="1063"/>
      <c r="AV363" s="1063"/>
      <c r="AW363" s="1063"/>
    </row>
    <row r="364" spans="1:49" ht="15.75">
      <c r="A364" s="1063"/>
      <c r="B364" s="1063"/>
      <c r="C364" s="1063"/>
      <c r="D364" s="1063"/>
      <c r="E364" s="1063"/>
      <c r="F364" s="1063"/>
      <c r="G364" s="1063"/>
      <c r="H364" s="1063"/>
      <c r="I364" s="1063"/>
      <c r="J364" s="1063"/>
      <c r="K364" s="1063"/>
      <c r="L364" s="1063"/>
      <c r="M364" s="1063"/>
      <c r="N364" s="1063"/>
      <c r="O364" s="1063"/>
      <c r="P364" s="1063"/>
      <c r="Q364" s="1063"/>
      <c r="R364" s="1063"/>
      <c r="S364" s="1063"/>
      <c r="T364" s="1063"/>
      <c r="U364" s="1063"/>
      <c r="V364" s="1063"/>
      <c r="W364" s="1063"/>
      <c r="X364" s="1063"/>
      <c r="Y364" s="1063"/>
      <c r="Z364" s="1063"/>
      <c r="AA364" s="1063"/>
      <c r="AB364" s="1063"/>
      <c r="AC364" s="1063"/>
      <c r="AD364" s="1063"/>
      <c r="AE364" s="1063"/>
      <c r="AF364" s="1063"/>
      <c r="AG364" s="1063"/>
      <c r="AH364" s="1063"/>
      <c r="AI364" s="1063"/>
      <c r="AJ364" s="1063"/>
      <c r="AK364" s="1063"/>
      <c r="AL364" s="1063"/>
      <c r="AM364" s="1063"/>
      <c r="AN364" s="1063"/>
      <c r="AO364" s="1063"/>
      <c r="AP364" s="1063"/>
      <c r="AQ364" s="1063"/>
      <c r="AR364" s="1063"/>
      <c r="AS364" s="1063"/>
      <c r="AT364" s="1063"/>
      <c r="AU364" s="1063"/>
      <c r="AV364" s="1063"/>
      <c r="AW364" s="1063"/>
    </row>
    <row r="365" spans="1:49" ht="15.75">
      <c r="A365" s="1063"/>
      <c r="B365" s="1063"/>
      <c r="C365" s="1063"/>
      <c r="D365" s="1063"/>
      <c r="E365" s="1063"/>
      <c r="F365" s="1063"/>
      <c r="G365" s="1063"/>
      <c r="H365" s="1063"/>
      <c r="I365" s="1063"/>
      <c r="J365" s="1063"/>
      <c r="K365" s="1063"/>
      <c r="L365" s="1063"/>
      <c r="M365" s="1063"/>
      <c r="N365" s="1063"/>
      <c r="O365" s="1063"/>
      <c r="P365" s="1063"/>
      <c r="Q365" s="1063"/>
      <c r="R365" s="1063"/>
      <c r="S365" s="1063"/>
      <c r="T365" s="1063"/>
      <c r="U365" s="1063"/>
      <c r="V365" s="1063"/>
      <c r="W365" s="1063"/>
      <c r="X365" s="1063"/>
      <c r="Y365" s="1063"/>
      <c r="Z365" s="1063"/>
      <c r="AA365" s="1063"/>
      <c r="AB365" s="1063"/>
      <c r="AC365" s="1063"/>
      <c r="AD365" s="1063"/>
      <c r="AE365" s="1063"/>
      <c r="AF365" s="1063"/>
      <c r="AG365" s="1063"/>
      <c r="AH365" s="1063"/>
      <c r="AI365" s="1063"/>
      <c r="AJ365" s="1063"/>
      <c r="AK365" s="1063"/>
      <c r="AL365" s="1063"/>
      <c r="AM365" s="1063"/>
      <c r="AN365" s="1063"/>
      <c r="AO365" s="1063"/>
      <c r="AP365" s="1063"/>
      <c r="AQ365" s="1063"/>
      <c r="AR365" s="1063"/>
      <c r="AS365" s="1063"/>
      <c r="AT365" s="1063"/>
      <c r="AU365" s="1063"/>
      <c r="AV365" s="1063"/>
      <c r="AW365" s="1063"/>
    </row>
    <row r="366" spans="1:49" ht="15.75">
      <c r="A366" s="1063"/>
      <c r="B366" s="1063"/>
      <c r="C366" s="1063"/>
      <c r="D366" s="1063"/>
      <c r="E366" s="1063"/>
      <c r="F366" s="1063"/>
      <c r="G366" s="1063"/>
      <c r="H366" s="1063"/>
      <c r="I366" s="1063"/>
      <c r="J366" s="1063"/>
      <c r="K366" s="1063"/>
      <c r="L366" s="1063"/>
      <c r="M366" s="1063"/>
      <c r="N366" s="1063"/>
      <c r="O366" s="1063"/>
      <c r="P366" s="1063"/>
      <c r="Q366" s="1063"/>
      <c r="R366" s="1063"/>
      <c r="S366" s="1063"/>
      <c r="T366" s="1063"/>
      <c r="U366" s="1063"/>
      <c r="V366" s="1063"/>
      <c r="W366" s="1063"/>
      <c r="X366" s="1063"/>
      <c r="Y366" s="1063"/>
      <c r="Z366" s="1063"/>
      <c r="AA366" s="1063"/>
      <c r="AB366" s="1063"/>
      <c r="AC366" s="1063"/>
      <c r="AD366" s="1063"/>
      <c r="AE366" s="1063"/>
      <c r="AF366" s="1063"/>
      <c r="AG366" s="1063"/>
      <c r="AH366" s="1063"/>
      <c r="AI366" s="1063"/>
      <c r="AJ366" s="1063"/>
      <c r="AK366" s="1063"/>
      <c r="AL366" s="1063"/>
      <c r="AM366" s="1063"/>
      <c r="AN366" s="1063"/>
      <c r="AO366" s="1063"/>
      <c r="AP366" s="1063"/>
      <c r="AQ366" s="1063"/>
      <c r="AR366" s="1063"/>
      <c r="AS366" s="1063"/>
      <c r="AT366" s="1063"/>
      <c r="AU366" s="1063"/>
      <c r="AV366" s="1063"/>
      <c r="AW366" s="1063"/>
    </row>
    <row r="367" spans="1:49" ht="15.75">
      <c r="A367" s="1063"/>
      <c r="B367" s="1063"/>
      <c r="C367" s="1063"/>
      <c r="D367" s="1063"/>
      <c r="E367" s="1063"/>
      <c r="F367" s="1063"/>
      <c r="G367" s="1063"/>
      <c r="H367" s="1063"/>
      <c r="I367" s="1063"/>
      <c r="J367" s="1063"/>
      <c r="K367" s="1063"/>
      <c r="L367" s="1063"/>
      <c r="M367" s="1063"/>
      <c r="N367" s="1063"/>
      <c r="O367" s="1063"/>
      <c r="P367" s="1063"/>
      <c r="Q367" s="1063"/>
      <c r="R367" s="1063"/>
      <c r="S367" s="1063"/>
      <c r="T367" s="1063"/>
      <c r="U367" s="1063"/>
      <c r="V367" s="1063"/>
      <c r="W367" s="1063"/>
      <c r="X367" s="1063"/>
      <c r="Y367" s="1063"/>
      <c r="Z367" s="1063"/>
      <c r="AA367" s="1063"/>
      <c r="AB367" s="1063"/>
      <c r="AC367" s="1063"/>
      <c r="AD367" s="1063"/>
      <c r="AE367" s="1063"/>
      <c r="AF367" s="1063"/>
      <c r="AG367" s="1063"/>
      <c r="AH367" s="1063"/>
      <c r="AI367" s="1063"/>
      <c r="AJ367" s="1063"/>
      <c r="AK367" s="1063"/>
      <c r="AL367" s="1063"/>
      <c r="AM367" s="1063"/>
      <c r="AN367" s="1063"/>
      <c r="AO367" s="1063"/>
      <c r="AP367" s="1063"/>
      <c r="AQ367" s="1063"/>
      <c r="AR367" s="1063"/>
      <c r="AS367" s="1063"/>
      <c r="AT367" s="1063"/>
      <c r="AU367" s="1063"/>
      <c r="AV367" s="1063"/>
      <c r="AW367" s="1063"/>
    </row>
    <row r="368" spans="1:49" ht="15.75">
      <c r="A368" s="1063"/>
      <c r="B368" s="1063"/>
      <c r="C368" s="1063"/>
      <c r="D368" s="1063"/>
      <c r="E368" s="1063"/>
      <c r="F368" s="1063"/>
      <c r="G368" s="1063"/>
      <c r="H368" s="1063"/>
      <c r="I368" s="1063"/>
      <c r="J368" s="1063"/>
      <c r="K368" s="1063"/>
      <c r="L368" s="1063"/>
      <c r="M368" s="1063"/>
      <c r="N368" s="1063"/>
      <c r="O368" s="1063"/>
      <c r="P368" s="1063"/>
      <c r="Q368" s="1063"/>
      <c r="R368" s="1063"/>
      <c r="S368" s="1063"/>
      <c r="T368" s="1063"/>
      <c r="U368" s="1063"/>
      <c r="V368" s="1063"/>
      <c r="W368" s="1063"/>
      <c r="X368" s="1063"/>
      <c r="Y368" s="1063"/>
      <c r="Z368" s="1063"/>
      <c r="AA368" s="1063"/>
      <c r="AB368" s="1063"/>
      <c r="AC368" s="1063"/>
      <c r="AD368" s="1063"/>
      <c r="AE368" s="1063"/>
      <c r="AF368" s="1063"/>
      <c r="AG368" s="1063"/>
      <c r="AH368" s="1063"/>
      <c r="AI368" s="1063"/>
      <c r="AJ368" s="1063"/>
      <c r="AK368" s="1063"/>
      <c r="AL368" s="1063"/>
      <c r="AM368" s="1063"/>
      <c r="AN368" s="1063"/>
      <c r="AO368" s="1063"/>
      <c r="AP368" s="1063"/>
      <c r="AQ368" s="1063"/>
      <c r="AR368" s="1063"/>
      <c r="AS368" s="1063"/>
      <c r="AT368" s="1063"/>
      <c r="AU368" s="1063"/>
      <c r="AV368" s="1063"/>
      <c r="AW368" s="1063"/>
    </row>
    <row r="369" spans="1:49" ht="15.75">
      <c r="A369" s="1063"/>
      <c r="B369" s="1063"/>
      <c r="C369" s="1063"/>
      <c r="D369" s="1063"/>
      <c r="E369" s="1063"/>
      <c r="F369" s="1063"/>
      <c r="G369" s="1063"/>
      <c r="H369" s="1063"/>
      <c r="I369" s="1063"/>
      <c r="J369" s="1063"/>
      <c r="K369" s="1063"/>
      <c r="L369" s="1063"/>
      <c r="M369" s="1063"/>
      <c r="N369" s="1063"/>
      <c r="O369" s="1063"/>
      <c r="P369" s="1063"/>
      <c r="Q369" s="1063"/>
      <c r="R369" s="1063"/>
      <c r="S369" s="1063"/>
      <c r="T369" s="1063"/>
      <c r="U369" s="1063"/>
      <c r="V369" s="1063"/>
      <c r="W369" s="1063"/>
      <c r="X369" s="1063"/>
      <c r="Y369" s="1063"/>
      <c r="Z369" s="1063"/>
      <c r="AA369" s="1063"/>
      <c r="AB369" s="1063"/>
      <c r="AC369" s="1063"/>
      <c r="AD369" s="1063"/>
      <c r="AE369" s="1063"/>
      <c r="AF369" s="1063"/>
      <c r="AG369" s="1063"/>
      <c r="AH369" s="1063"/>
      <c r="AI369" s="1063"/>
      <c r="AJ369" s="1063"/>
      <c r="AK369" s="1063"/>
      <c r="AL369" s="1063"/>
      <c r="AM369" s="1063"/>
      <c r="AN369" s="1063"/>
      <c r="AO369" s="1063"/>
      <c r="AP369" s="1063"/>
      <c r="AQ369" s="1063"/>
      <c r="AR369" s="1063"/>
      <c r="AS369" s="1063"/>
      <c r="AT369" s="1063"/>
      <c r="AU369" s="1063"/>
      <c r="AV369" s="1063"/>
      <c r="AW369" s="1063"/>
    </row>
    <row r="370" spans="1:49" ht="15.75">
      <c r="A370" s="1063"/>
      <c r="B370" s="1063"/>
      <c r="C370" s="1063"/>
      <c r="D370" s="1063"/>
      <c r="E370" s="1063"/>
      <c r="F370" s="1063"/>
      <c r="G370" s="1063"/>
      <c r="H370" s="1063"/>
      <c r="I370" s="1063"/>
      <c r="J370" s="1063"/>
      <c r="K370" s="1063"/>
      <c r="L370" s="1063"/>
      <c r="M370" s="1063"/>
      <c r="N370" s="1063"/>
      <c r="O370" s="1063"/>
      <c r="P370" s="1063"/>
      <c r="Q370" s="1063"/>
      <c r="R370" s="1063"/>
      <c r="S370" s="1063"/>
      <c r="T370" s="1063"/>
      <c r="U370" s="1063"/>
      <c r="V370" s="1063"/>
      <c r="W370" s="1063"/>
      <c r="X370" s="1063"/>
      <c r="Y370" s="1063"/>
      <c r="Z370" s="1063"/>
      <c r="AA370" s="1063"/>
      <c r="AB370" s="1063"/>
      <c r="AC370" s="1063"/>
      <c r="AD370" s="1063"/>
      <c r="AE370" s="1063"/>
      <c r="AF370" s="1063"/>
      <c r="AG370" s="1063"/>
      <c r="AH370" s="1063"/>
      <c r="AI370" s="1063"/>
      <c r="AJ370" s="1063"/>
      <c r="AK370" s="1063"/>
      <c r="AL370" s="1063"/>
      <c r="AM370" s="1063"/>
      <c r="AN370" s="1063"/>
      <c r="AO370" s="1063"/>
      <c r="AP370" s="1063"/>
      <c r="AQ370" s="1063"/>
      <c r="AR370" s="1063"/>
      <c r="AS370" s="1063"/>
      <c r="AT370" s="1063"/>
      <c r="AU370" s="1063"/>
      <c r="AV370" s="1063"/>
      <c r="AW370" s="1063"/>
    </row>
    <row r="371" spans="1:49" ht="15.75">
      <c r="A371" s="1063"/>
      <c r="B371" s="1063"/>
      <c r="C371" s="1063"/>
      <c r="D371" s="1063"/>
      <c r="E371" s="1063"/>
      <c r="F371" s="1063"/>
      <c r="G371" s="1063"/>
      <c r="H371" s="1063"/>
      <c r="I371" s="1063"/>
      <c r="J371" s="1063"/>
      <c r="K371" s="1063"/>
      <c r="L371" s="1063"/>
      <c r="M371" s="1063"/>
      <c r="N371" s="1063"/>
      <c r="O371" s="1063"/>
      <c r="P371" s="1063"/>
      <c r="Q371" s="1063"/>
      <c r="R371" s="1063"/>
      <c r="S371" s="1063"/>
      <c r="T371" s="1063"/>
      <c r="U371" s="1063"/>
      <c r="V371" s="1063"/>
      <c r="W371" s="1063"/>
      <c r="X371" s="1063"/>
      <c r="Y371" s="1063"/>
      <c r="Z371" s="1063"/>
      <c r="AA371" s="1063"/>
      <c r="AB371" s="1063"/>
      <c r="AC371" s="1063"/>
      <c r="AD371" s="1063"/>
      <c r="AE371" s="1063"/>
      <c r="AF371" s="1063"/>
      <c r="AG371" s="1063"/>
      <c r="AH371" s="1063"/>
      <c r="AI371" s="1063"/>
      <c r="AJ371" s="1063"/>
      <c r="AK371" s="1063"/>
      <c r="AL371" s="1063"/>
      <c r="AM371" s="1063"/>
      <c r="AN371" s="1063"/>
      <c r="AO371" s="1063"/>
      <c r="AP371" s="1063"/>
      <c r="AQ371" s="1063"/>
      <c r="AR371" s="1063"/>
      <c r="AS371" s="1063"/>
      <c r="AT371" s="1063"/>
      <c r="AU371" s="1063"/>
      <c r="AV371" s="1063"/>
      <c r="AW371" s="1063"/>
    </row>
    <row r="372" spans="1:49" ht="15.75">
      <c r="A372" s="1063"/>
      <c r="B372" s="1063"/>
      <c r="C372" s="1063"/>
      <c r="D372" s="1063"/>
      <c r="E372" s="1063"/>
      <c r="F372" s="1063"/>
      <c r="G372" s="1063"/>
      <c r="H372" s="1063"/>
      <c r="I372" s="1063"/>
      <c r="J372" s="1063"/>
      <c r="K372" s="1063"/>
      <c r="L372" s="1063"/>
      <c r="M372" s="1063"/>
      <c r="N372" s="1063"/>
      <c r="O372" s="1063"/>
      <c r="P372" s="1063"/>
      <c r="Q372" s="1063"/>
      <c r="R372" s="1063"/>
      <c r="S372" s="1063"/>
      <c r="T372" s="1063"/>
      <c r="U372" s="1063"/>
      <c r="V372" s="1063"/>
      <c r="W372" s="1063"/>
      <c r="X372" s="1063"/>
      <c r="Y372" s="1063"/>
      <c r="Z372" s="1063"/>
      <c r="AA372" s="1063"/>
      <c r="AB372" s="1063"/>
      <c r="AC372" s="1063"/>
      <c r="AD372" s="1063"/>
      <c r="AE372" s="1063"/>
      <c r="AF372" s="1063"/>
      <c r="AG372" s="1063"/>
      <c r="AH372" s="1063"/>
      <c r="AI372" s="1063"/>
      <c r="AJ372" s="1063"/>
      <c r="AK372" s="1063"/>
      <c r="AL372" s="1063"/>
      <c r="AM372" s="1063"/>
      <c r="AN372" s="1063"/>
      <c r="AO372" s="1063"/>
      <c r="AP372" s="1063"/>
      <c r="AQ372" s="1063"/>
      <c r="AR372" s="1063"/>
      <c r="AS372" s="1063"/>
      <c r="AT372" s="1063"/>
      <c r="AU372" s="1063"/>
      <c r="AV372" s="1063"/>
      <c r="AW372" s="1063"/>
    </row>
    <row r="373" spans="1:49" ht="15.75">
      <c r="A373" s="1063"/>
      <c r="B373" s="1063"/>
      <c r="C373" s="1063"/>
      <c r="D373" s="1063"/>
      <c r="E373" s="1063"/>
      <c r="F373" s="1063"/>
      <c r="G373" s="1063"/>
      <c r="H373" s="1063"/>
      <c r="I373" s="1063"/>
      <c r="J373" s="1063"/>
      <c r="K373" s="1063"/>
      <c r="L373" s="1063"/>
      <c r="M373" s="1063"/>
      <c r="N373" s="1063"/>
      <c r="O373" s="1063"/>
      <c r="P373" s="1063"/>
      <c r="Q373" s="1063"/>
      <c r="R373" s="1063"/>
      <c r="S373" s="1063"/>
      <c r="T373" s="1063"/>
      <c r="U373" s="1063"/>
      <c r="V373" s="1063"/>
      <c r="W373" s="1063"/>
      <c r="X373" s="1063"/>
      <c r="Y373" s="1063"/>
      <c r="Z373" s="1063"/>
      <c r="AA373" s="1063"/>
      <c r="AB373" s="1063"/>
      <c r="AC373" s="1063"/>
      <c r="AD373" s="1063"/>
      <c r="AE373" s="1063"/>
      <c r="AF373" s="1063"/>
      <c r="AG373" s="1063"/>
      <c r="AH373" s="1063"/>
      <c r="AI373" s="1063"/>
      <c r="AJ373" s="1063"/>
      <c r="AK373" s="1063"/>
      <c r="AL373" s="1063"/>
      <c r="AM373" s="1063"/>
      <c r="AN373" s="1063"/>
      <c r="AO373" s="1063"/>
      <c r="AP373" s="1063"/>
      <c r="AQ373" s="1063"/>
      <c r="AR373" s="1063"/>
      <c r="AS373" s="1063"/>
      <c r="AT373" s="1063"/>
      <c r="AU373" s="1063"/>
      <c r="AV373" s="1063"/>
      <c r="AW373" s="1063"/>
    </row>
    <row r="374" spans="1:49" ht="15.75">
      <c r="A374" s="1063"/>
      <c r="B374" s="1063"/>
      <c r="C374" s="1063"/>
      <c r="D374" s="1063"/>
      <c r="E374" s="1063"/>
      <c r="F374" s="1063"/>
      <c r="G374" s="1063"/>
      <c r="H374" s="1063"/>
      <c r="I374" s="1063"/>
      <c r="J374" s="1063"/>
      <c r="K374" s="1063"/>
      <c r="L374" s="1063"/>
      <c r="M374" s="1063"/>
      <c r="N374" s="1063"/>
      <c r="O374" s="1063"/>
      <c r="P374" s="1063"/>
      <c r="Q374" s="1063"/>
      <c r="R374" s="1063"/>
      <c r="S374" s="1063"/>
      <c r="T374" s="1063"/>
      <c r="U374" s="1063"/>
      <c r="V374" s="1063"/>
      <c r="W374" s="1063"/>
      <c r="X374" s="1063"/>
      <c r="Y374" s="1063"/>
      <c r="Z374" s="1063"/>
      <c r="AA374" s="1063"/>
      <c r="AB374" s="1063"/>
      <c r="AC374" s="1063"/>
      <c r="AD374" s="1063"/>
      <c r="AE374" s="1063"/>
      <c r="AF374" s="1063"/>
      <c r="AG374" s="1063"/>
      <c r="AH374" s="1063"/>
      <c r="AI374" s="1063"/>
      <c r="AJ374" s="1063"/>
      <c r="AK374" s="1063"/>
      <c r="AL374" s="1063"/>
      <c r="AM374" s="1063"/>
      <c r="AN374" s="1063"/>
      <c r="AO374" s="1063"/>
      <c r="AP374" s="1063"/>
      <c r="AQ374" s="1063"/>
      <c r="AR374" s="1063"/>
      <c r="AS374" s="1063"/>
      <c r="AT374" s="1063"/>
      <c r="AU374" s="1063"/>
      <c r="AV374" s="1063"/>
      <c r="AW374" s="1063"/>
    </row>
    <row r="375" spans="1:49" ht="15.75">
      <c r="A375" s="1063"/>
      <c r="B375" s="1063"/>
      <c r="C375" s="1063"/>
      <c r="D375" s="1063"/>
      <c r="E375" s="1063"/>
      <c r="F375" s="1063"/>
      <c r="G375" s="1063"/>
      <c r="H375" s="1063"/>
      <c r="I375" s="1063"/>
      <c r="J375" s="1063"/>
      <c r="K375" s="1063"/>
      <c r="L375" s="1063"/>
      <c r="M375" s="1063"/>
      <c r="N375" s="1063"/>
      <c r="O375" s="1063"/>
      <c r="P375" s="1063"/>
      <c r="Q375" s="1063"/>
      <c r="R375" s="1063"/>
      <c r="S375" s="1063"/>
      <c r="T375" s="1063"/>
      <c r="U375" s="1063"/>
      <c r="V375" s="1063"/>
      <c r="W375" s="1063"/>
      <c r="X375" s="1063"/>
      <c r="Y375" s="1063"/>
      <c r="Z375" s="1063"/>
      <c r="AA375" s="1063"/>
      <c r="AB375" s="1063"/>
      <c r="AC375" s="1063"/>
      <c r="AD375" s="1063"/>
      <c r="AE375" s="1063"/>
      <c r="AF375" s="1063"/>
      <c r="AG375" s="1063"/>
      <c r="AH375" s="1063"/>
      <c r="AI375" s="1063"/>
      <c r="AJ375" s="1063"/>
      <c r="AK375" s="1063"/>
      <c r="AL375" s="1063"/>
      <c r="AM375" s="1063"/>
      <c r="AN375" s="1063"/>
      <c r="AO375" s="1063"/>
      <c r="AP375" s="1063"/>
      <c r="AQ375" s="1063"/>
      <c r="AR375" s="1063"/>
      <c r="AS375" s="1063"/>
      <c r="AT375" s="1063"/>
      <c r="AU375" s="1063"/>
      <c r="AV375" s="1063"/>
      <c r="AW375" s="1063"/>
    </row>
    <row r="376" spans="1:49" ht="15.75">
      <c r="A376" s="1063"/>
      <c r="B376" s="1063"/>
      <c r="C376" s="1063"/>
      <c r="D376" s="1063"/>
      <c r="E376" s="1063"/>
      <c r="F376" s="1063"/>
      <c r="G376" s="1063"/>
      <c r="H376" s="1063"/>
      <c r="I376" s="1063"/>
      <c r="J376" s="1063"/>
      <c r="K376" s="1063"/>
      <c r="L376" s="1063"/>
      <c r="M376" s="1063"/>
      <c r="N376" s="1063"/>
      <c r="O376" s="1063"/>
      <c r="P376" s="1063"/>
      <c r="Q376" s="1063"/>
      <c r="R376" s="1063"/>
      <c r="S376" s="1063"/>
      <c r="T376" s="1063"/>
      <c r="U376" s="1063"/>
      <c r="V376" s="1063"/>
      <c r="W376" s="1063"/>
      <c r="X376" s="1063"/>
      <c r="Y376" s="1063"/>
      <c r="Z376" s="1063"/>
      <c r="AA376" s="1063"/>
      <c r="AB376" s="1063"/>
      <c r="AC376" s="1063"/>
      <c r="AD376" s="1063"/>
      <c r="AE376" s="1063"/>
      <c r="AF376" s="1063"/>
      <c r="AG376" s="1063"/>
      <c r="AH376" s="1063"/>
      <c r="AI376" s="1063"/>
      <c r="AJ376" s="1063"/>
      <c r="AK376" s="1063"/>
      <c r="AL376" s="1063"/>
      <c r="AM376" s="1063"/>
      <c r="AN376" s="1063"/>
      <c r="AO376" s="1063"/>
      <c r="AP376" s="1063"/>
      <c r="AQ376" s="1063"/>
      <c r="AR376" s="1063"/>
      <c r="AS376" s="1063"/>
      <c r="AT376" s="1063"/>
      <c r="AU376" s="1063"/>
      <c r="AV376" s="1063"/>
      <c r="AW376" s="1063"/>
    </row>
    <row r="377" spans="1:49" ht="15.75">
      <c r="A377" s="1063"/>
      <c r="B377" s="1063"/>
      <c r="C377" s="1063"/>
      <c r="D377" s="1063"/>
      <c r="E377" s="1063"/>
      <c r="F377" s="1063"/>
      <c r="G377" s="1063"/>
      <c r="H377" s="1063"/>
      <c r="I377" s="1063"/>
      <c r="J377" s="1063"/>
      <c r="K377" s="1063"/>
      <c r="L377" s="1063"/>
      <c r="M377" s="1063"/>
      <c r="N377" s="1063"/>
      <c r="O377" s="1063"/>
      <c r="P377" s="1063"/>
      <c r="Q377" s="1063"/>
      <c r="R377" s="1063"/>
      <c r="S377" s="1063"/>
      <c r="T377" s="1063"/>
      <c r="U377" s="1063"/>
      <c r="V377" s="1063"/>
      <c r="W377" s="1063"/>
      <c r="X377" s="1063"/>
      <c r="Y377" s="1063"/>
      <c r="Z377" s="1063"/>
      <c r="AA377" s="1063"/>
      <c r="AB377" s="1063"/>
      <c r="AC377" s="1063"/>
      <c r="AD377" s="1063"/>
      <c r="AE377" s="1063"/>
      <c r="AF377" s="1063"/>
      <c r="AG377" s="1063"/>
      <c r="AH377" s="1063"/>
      <c r="AI377" s="1063"/>
      <c r="AJ377" s="1063"/>
      <c r="AK377" s="1063"/>
      <c r="AL377" s="1063"/>
      <c r="AM377" s="1063"/>
      <c r="AN377" s="1063"/>
      <c r="AO377" s="1063"/>
      <c r="AP377" s="1063"/>
      <c r="AQ377" s="1063"/>
      <c r="AR377" s="1063"/>
      <c r="AS377" s="1063"/>
      <c r="AT377" s="1063"/>
      <c r="AU377" s="1063"/>
      <c r="AV377" s="1063"/>
      <c r="AW377" s="1063"/>
    </row>
    <row r="378" spans="1:49" ht="15.75">
      <c r="A378" s="1063"/>
      <c r="B378" s="1063"/>
      <c r="C378" s="1063"/>
      <c r="D378" s="1063"/>
      <c r="E378" s="1063"/>
      <c r="F378" s="1063"/>
      <c r="G378" s="1063"/>
      <c r="H378" s="1063"/>
      <c r="I378" s="1063"/>
      <c r="J378" s="1063"/>
      <c r="K378" s="1063"/>
      <c r="L378" s="1063"/>
      <c r="M378" s="1063"/>
      <c r="N378" s="1063"/>
      <c r="O378" s="1063"/>
      <c r="P378" s="1063"/>
      <c r="Q378" s="1063"/>
      <c r="R378" s="1063"/>
      <c r="S378" s="1063"/>
      <c r="T378" s="1063"/>
      <c r="U378" s="1063"/>
      <c r="V378" s="1063"/>
      <c r="W378" s="1063"/>
      <c r="X378" s="1063"/>
      <c r="Y378" s="1063"/>
      <c r="Z378" s="1063"/>
      <c r="AA378" s="1063"/>
      <c r="AB378" s="1063"/>
      <c r="AC378" s="1063"/>
      <c r="AD378" s="1063"/>
      <c r="AE378" s="1063"/>
      <c r="AF378" s="1063"/>
      <c r="AG378" s="1063"/>
      <c r="AH378" s="1063"/>
      <c r="AI378" s="1063"/>
      <c r="AJ378" s="1063"/>
      <c r="AK378" s="1063"/>
      <c r="AL378" s="1063"/>
      <c r="AM378" s="1063"/>
      <c r="AN378" s="1063"/>
      <c r="AO378" s="1063"/>
      <c r="AP378" s="1063"/>
      <c r="AQ378" s="1063"/>
      <c r="AR378" s="1063"/>
      <c r="AS378" s="1063"/>
      <c r="AT378" s="1063"/>
      <c r="AU378" s="1063"/>
      <c r="AV378" s="1063"/>
      <c r="AW378" s="1063"/>
    </row>
    <row r="379" spans="1:49" ht="15.75">
      <c r="A379" s="1063"/>
      <c r="B379" s="1063"/>
      <c r="C379" s="1063"/>
      <c r="D379" s="1063"/>
      <c r="E379" s="1063"/>
      <c r="F379" s="1063"/>
      <c r="G379" s="1063"/>
      <c r="H379" s="1063"/>
      <c r="I379" s="1063"/>
      <c r="J379" s="1063"/>
      <c r="K379" s="1063"/>
      <c r="L379" s="1063"/>
      <c r="M379" s="1063"/>
      <c r="N379" s="1063"/>
      <c r="O379" s="1063"/>
      <c r="P379" s="1063"/>
      <c r="Q379" s="1063"/>
      <c r="R379" s="1063"/>
      <c r="S379" s="1063"/>
      <c r="T379" s="1063"/>
      <c r="U379" s="1063"/>
      <c r="V379" s="1063"/>
      <c r="W379" s="1063"/>
      <c r="X379" s="1063"/>
      <c r="Y379" s="1063"/>
      <c r="Z379" s="1063"/>
      <c r="AA379" s="1063"/>
      <c r="AB379" s="1063"/>
      <c r="AC379" s="1063"/>
      <c r="AD379" s="1063"/>
      <c r="AE379" s="1063"/>
      <c r="AF379" s="1063"/>
      <c r="AG379" s="1063"/>
      <c r="AH379" s="1063"/>
      <c r="AI379" s="1063"/>
      <c r="AJ379" s="1063"/>
      <c r="AK379" s="1063"/>
      <c r="AL379" s="1063"/>
      <c r="AM379" s="1063"/>
      <c r="AN379" s="1063"/>
      <c r="AO379" s="1063"/>
      <c r="AP379" s="1063"/>
      <c r="AQ379" s="1063"/>
      <c r="AR379" s="1063"/>
      <c r="AS379" s="1063"/>
      <c r="AT379" s="1063"/>
      <c r="AU379" s="1063"/>
      <c r="AV379" s="1063"/>
      <c r="AW379" s="1063"/>
    </row>
    <row r="380" spans="1:49" ht="15.75">
      <c r="A380" s="1063"/>
      <c r="B380" s="1063"/>
      <c r="C380" s="1063"/>
      <c r="D380" s="1063"/>
      <c r="E380" s="1063"/>
      <c r="F380" s="1063"/>
      <c r="G380" s="1063"/>
      <c r="H380" s="1063"/>
      <c r="I380" s="1063"/>
      <c r="J380" s="1063"/>
      <c r="K380" s="1063"/>
      <c r="L380" s="1063"/>
      <c r="M380" s="1063"/>
      <c r="N380" s="1063"/>
      <c r="O380" s="1063"/>
      <c r="P380" s="1063"/>
      <c r="Q380" s="1063"/>
      <c r="R380" s="1063"/>
      <c r="S380" s="1063"/>
      <c r="T380" s="1063"/>
      <c r="U380" s="1063"/>
      <c r="V380" s="1063"/>
      <c r="W380" s="1063"/>
      <c r="X380" s="1063"/>
      <c r="Y380" s="1063"/>
      <c r="Z380" s="1063"/>
      <c r="AA380" s="1063"/>
      <c r="AB380" s="1063"/>
      <c r="AC380" s="1063"/>
      <c r="AD380" s="1063"/>
      <c r="AE380" s="1063"/>
      <c r="AF380" s="1063"/>
      <c r="AG380" s="1063"/>
      <c r="AH380" s="1063"/>
      <c r="AI380" s="1063"/>
      <c r="AJ380" s="1063"/>
      <c r="AK380" s="1063"/>
      <c r="AL380" s="1063"/>
      <c r="AM380" s="1063"/>
      <c r="AN380" s="1063"/>
      <c r="AO380" s="1063"/>
      <c r="AP380" s="1063"/>
      <c r="AQ380" s="1063"/>
      <c r="AR380" s="1063"/>
      <c r="AS380" s="1063"/>
      <c r="AT380" s="1063"/>
      <c r="AU380" s="1063"/>
      <c r="AV380" s="1063"/>
      <c r="AW380" s="1063"/>
    </row>
    <row r="381" spans="1:49" ht="15.75">
      <c r="A381" s="1063"/>
      <c r="B381" s="1063"/>
      <c r="C381" s="1063"/>
      <c r="D381" s="1063"/>
      <c r="E381" s="1063"/>
      <c r="F381" s="1063"/>
      <c r="G381" s="1063"/>
      <c r="H381" s="1063"/>
      <c r="I381" s="1063"/>
      <c r="J381" s="1063"/>
      <c r="K381" s="1063"/>
      <c r="L381" s="1063"/>
      <c r="M381" s="1063"/>
      <c r="N381" s="1063"/>
      <c r="O381" s="1063"/>
      <c r="P381" s="1063"/>
      <c r="Q381" s="1063"/>
      <c r="R381" s="1063"/>
      <c r="S381" s="1063"/>
      <c r="T381" s="1063"/>
      <c r="U381" s="1063"/>
      <c r="V381" s="1063"/>
      <c r="W381" s="1063"/>
      <c r="X381" s="1063"/>
      <c r="Y381" s="1063"/>
      <c r="Z381" s="1063"/>
      <c r="AA381" s="1063"/>
      <c r="AB381" s="1063"/>
      <c r="AC381" s="1063"/>
      <c r="AD381" s="1063"/>
      <c r="AE381" s="1063"/>
      <c r="AF381" s="1063"/>
      <c r="AG381" s="1063"/>
      <c r="AH381" s="1063"/>
      <c r="AI381" s="1063"/>
      <c r="AJ381" s="1063"/>
      <c r="AK381" s="1063"/>
      <c r="AL381" s="1063"/>
      <c r="AM381" s="1063"/>
      <c r="AN381" s="1063"/>
      <c r="AO381" s="1063"/>
      <c r="AP381" s="1063"/>
      <c r="AQ381" s="1063"/>
      <c r="AR381" s="1063"/>
      <c r="AS381" s="1063"/>
      <c r="AT381" s="1063"/>
      <c r="AU381" s="1063"/>
      <c r="AV381" s="1063"/>
      <c r="AW381" s="1063"/>
    </row>
    <row r="382" spans="1:49" ht="15.75">
      <c r="A382" s="1063"/>
      <c r="B382" s="1063"/>
      <c r="C382" s="1063"/>
      <c r="D382" s="1063"/>
      <c r="E382" s="1063"/>
      <c r="F382" s="1063"/>
      <c r="G382" s="1063"/>
      <c r="H382" s="1063"/>
      <c r="I382" s="1063"/>
      <c r="J382" s="1063"/>
      <c r="K382" s="1063"/>
      <c r="L382" s="1063"/>
      <c r="M382" s="1063"/>
      <c r="N382" s="1063"/>
      <c r="O382" s="1063"/>
      <c r="P382" s="1063"/>
      <c r="Q382" s="1063"/>
      <c r="R382" s="1063"/>
      <c r="S382" s="1063"/>
      <c r="T382" s="1063"/>
      <c r="U382" s="1063"/>
      <c r="V382" s="1063"/>
      <c r="W382" s="1063"/>
      <c r="X382" s="1063"/>
      <c r="Y382" s="1063"/>
      <c r="Z382" s="1063"/>
      <c r="AA382" s="1063"/>
      <c r="AB382" s="1063"/>
      <c r="AC382" s="1063"/>
      <c r="AD382" s="1063"/>
      <c r="AE382" s="1063"/>
      <c r="AF382" s="1063"/>
      <c r="AG382" s="1063"/>
      <c r="AH382" s="1063"/>
      <c r="AI382" s="1063"/>
      <c r="AJ382" s="1063"/>
      <c r="AK382" s="1063"/>
      <c r="AL382" s="1063"/>
      <c r="AM382" s="1063"/>
      <c r="AN382" s="1063"/>
      <c r="AO382" s="1063"/>
      <c r="AP382" s="1063"/>
      <c r="AQ382" s="1063"/>
      <c r="AR382" s="1063"/>
      <c r="AS382" s="1063"/>
      <c r="AT382" s="1063"/>
      <c r="AU382" s="1063"/>
      <c r="AV382" s="1063"/>
      <c r="AW382" s="1063"/>
    </row>
    <row r="383" spans="1:49" ht="15.75">
      <c r="A383" s="1063"/>
      <c r="B383" s="1063"/>
      <c r="C383" s="1063"/>
      <c r="D383" s="1063"/>
      <c r="E383" s="1063"/>
      <c r="F383" s="1063"/>
      <c r="G383" s="1063"/>
      <c r="H383" s="1063"/>
      <c r="I383" s="1063"/>
      <c r="J383" s="1063"/>
      <c r="K383" s="1063"/>
      <c r="L383" s="1063"/>
      <c r="M383" s="1063"/>
      <c r="N383" s="1063"/>
      <c r="O383" s="1063"/>
      <c r="P383" s="1063"/>
      <c r="Q383" s="1063"/>
      <c r="R383" s="1063"/>
      <c r="S383" s="1063"/>
      <c r="T383" s="1063"/>
      <c r="U383" s="1063"/>
      <c r="V383" s="1063"/>
      <c r="W383" s="1063"/>
      <c r="X383" s="1063"/>
      <c r="Y383" s="1063"/>
      <c r="Z383" s="1063"/>
      <c r="AA383" s="1063"/>
      <c r="AB383" s="1063"/>
      <c r="AC383" s="1063"/>
      <c r="AD383" s="1063"/>
      <c r="AE383" s="1063"/>
      <c r="AF383" s="1063"/>
      <c r="AG383" s="1063"/>
      <c r="AH383" s="1063"/>
      <c r="AI383" s="1063"/>
      <c r="AJ383" s="1063"/>
      <c r="AK383" s="1063"/>
      <c r="AL383" s="1063"/>
      <c r="AM383" s="1063"/>
      <c r="AN383" s="1063"/>
      <c r="AO383" s="1063"/>
      <c r="AP383" s="1063"/>
      <c r="AQ383" s="1063"/>
      <c r="AR383" s="1063"/>
      <c r="AS383" s="1063"/>
      <c r="AT383" s="1063"/>
      <c r="AU383" s="1063"/>
      <c r="AV383" s="1063"/>
      <c r="AW383" s="1063"/>
    </row>
    <row r="384" spans="1:49" ht="15.75">
      <c r="A384" s="1063"/>
      <c r="B384" s="1063"/>
      <c r="C384" s="1063"/>
      <c r="D384" s="1063"/>
      <c r="E384" s="1063"/>
      <c r="F384" s="1063"/>
      <c r="G384" s="1063"/>
      <c r="H384" s="1063"/>
      <c r="I384" s="1063"/>
      <c r="J384" s="1063"/>
      <c r="K384" s="1063"/>
      <c r="L384" s="1063"/>
      <c r="M384" s="1063"/>
      <c r="N384" s="1063"/>
      <c r="O384" s="1063"/>
      <c r="P384" s="1063"/>
      <c r="Q384" s="1063"/>
      <c r="R384" s="1063"/>
      <c r="S384" s="1063"/>
      <c r="T384" s="1063"/>
      <c r="U384" s="1063"/>
      <c r="V384" s="1063"/>
      <c r="W384" s="1063"/>
      <c r="X384" s="1063"/>
      <c r="Y384" s="1063"/>
      <c r="Z384" s="1063"/>
      <c r="AA384" s="1063"/>
      <c r="AB384" s="1063"/>
      <c r="AC384" s="1063"/>
      <c r="AD384" s="1063"/>
      <c r="AE384" s="1063"/>
      <c r="AF384" s="1063"/>
      <c r="AG384" s="1063"/>
      <c r="AH384" s="1063"/>
      <c r="AI384" s="1063"/>
      <c r="AJ384" s="1063"/>
      <c r="AK384" s="1063"/>
      <c r="AL384" s="1063"/>
      <c r="AM384" s="1063"/>
      <c r="AN384" s="1063"/>
      <c r="AO384" s="1063"/>
      <c r="AP384" s="1063"/>
      <c r="AQ384" s="1063"/>
      <c r="AR384" s="1063"/>
      <c r="AS384" s="1063"/>
      <c r="AT384" s="1063"/>
      <c r="AU384" s="1063"/>
      <c r="AV384" s="1063"/>
      <c r="AW384" s="1063"/>
    </row>
    <row r="385" spans="1:49" ht="15.75">
      <c r="A385" s="1063"/>
      <c r="B385" s="1063"/>
      <c r="C385" s="1063"/>
      <c r="D385" s="1063"/>
      <c r="E385" s="1063"/>
      <c r="F385" s="1063"/>
      <c r="G385" s="1063"/>
      <c r="H385" s="1063"/>
      <c r="I385" s="1063"/>
      <c r="J385" s="1063"/>
      <c r="K385" s="1063"/>
      <c r="L385" s="1063"/>
      <c r="M385" s="1063"/>
      <c r="N385" s="1063"/>
      <c r="O385" s="1063"/>
      <c r="P385" s="1063"/>
      <c r="Q385" s="1063"/>
      <c r="R385" s="1063"/>
      <c r="S385" s="1063"/>
      <c r="T385" s="1063"/>
      <c r="U385" s="1063"/>
      <c r="V385" s="1063"/>
      <c r="W385" s="1063"/>
      <c r="X385" s="1063"/>
      <c r="Y385" s="1063"/>
      <c r="Z385" s="1063"/>
      <c r="AA385" s="1063"/>
      <c r="AB385" s="1063"/>
      <c r="AC385" s="1063"/>
      <c r="AD385" s="1063"/>
      <c r="AE385" s="1063"/>
      <c r="AF385" s="1063"/>
      <c r="AG385" s="1063"/>
      <c r="AH385" s="1063"/>
      <c r="AI385" s="1063"/>
      <c r="AJ385" s="1063"/>
      <c r="AK385" s="1063"/>
      <c r="AL385" s="1063"/>
      <c r="AM385" s="1063"/>
      <c r="AN385" s="1063"/>
      <c r="AO385" s="1063"/>
      <c r="AP385" s="1063"/>
      <c r="AQ385" s="1063"/>
      <c r="AR385" s="1063"/>
      <c r="AS385" s="1063"/>
      <c r="AT385" s="1063"/>
      <c r="AU385" s="1063"/>
      <c r="AV385" s="1063"/>
      <c r="AW385" s="1063"/>
    </row>
    <row r="386" spans="1:49" ht="15.75">
      <c r="A386" s="1063"/>
      <c r="B386" s="1063"/>
      <c r="C386" s="1063"/>
      <c r="D386" s="1063"/>
      <c r="E386" s="1063"/>
      <c r="F386" s="1063"/>
      <c r="G386" s="1063"/>
      <c r="H386" s="1063"/>
      <c r="I386" s="1063"/>
      <c r="J386" s="1063"/>
      <c r="K386" s="1063"/>
      <c r="L386" s="1063"/>
      <c r="M386" s="1063"/>
      <c r="N386" s="1063"/>
      <c r="O386" s="1063"/>
      <c r="P386" s="1063"/>
      <c r="Q386" s="1063"/>
      <c r="R386" s="1063"/>
      <c r="S386" s="1063"/>
      <c r="T386" s="1063"/>
      <c r="U386" s="1063"/>
      <c r="V386" s="1063"/>
      <c r="W386" s="1063"/>
      <c r="X386" s="1063"/>
      <c r="Y386" s="1063"/>
      <c r="Z386" s="1063"/>
      <c r="AA386" s="1063"/>
      <c r="AB386" s="1063"/>
      <c r="AC386" s="1063"/>
      <c r="AD386" s="1063"/>
      <c r="AE386" s="1063"/>
      <c r="AF386" s="1063"/>
      <c r="AG386" s="1063"/>
      <c r="AH386" s="1063"/>
      <c r="AI386" s="1063"/>
      <c r="AJ386" s="1063"/>
      <c r="AK386" s="1063"/>
      <c r="AL386" s="1063"/>
      <c r="AM386" s="1063"/>
      <c r="AN386" s="1063"/>
      <c r="AO386" s="1063"/>
      <c r="AP386" s="1063"/>
      <c r="AQ386" s="1063"/>
      <c r="AR386" s="1063"/>
      <c r="AS386" s="1063"/>
      <c r="AT386" s="1063"/>
      <c r="AU386" s="1063"/>
      <c r="AV386" s="1063"/>
      <c r="AW386" s="1063"/>
    </row>
    <row r="387" spans="1:49" ht="15.75">
      <c r="A387" s="1063"/>
      <c r="B387" s="1063"/>
      <c r="C387" s="1063"/>
      <c r="D387" s="1063"/>
      <c r="E387" s="1063"/>
      <c r="F387" s="1063"/>
      <c r="G387" s="1063"/>
      <c r="H387" s="1063"/>
      <c r="I387" s="1063"/>
      <c r="J387" s="1063"/>
      <c r="K387" s="1063"/>
      <c r="L387" s="1063"/>
      <c r="M387" s="1063"/>
      <c r="N387" s="1063"/>
      <c r="O387" s="1063"/>
      <c r="P387" s="1063"/>
      <c r="Q387" s="1063"/>
      <c r="R387" s="1063"/>
      <c r="S387" s="1063"/>
      <c r="T387" s="1063"/>
      <c r="U387" s="1063"/>
      <c r="V387" s="1063"/>
      <c r="W387" s="1063"/>
      <c r="X387" s="1063"/>
      <c r="Y387" s="1063"/>
      <c r="Z387" s="1063"/>
      <c r="AA387" s="1063"/>
      <c r="AB387" s="1063"/>
      <c r="AC387" s="1063"/>
      <c r="AD387" s="1063"/>
      <c r="AE387" s="1063"/>
      <c r="AF387" s="1063"/>
      <c r="AG387" s="1063"/>
      <c r="AH387" s="1063"/>
      <c r="AI387" s="1063"/>
      <c r="AJ387" s="1063"/>
      <c r="AK387" s="1063"/>
      <c r="AL387" s="1063"/>
      <c r="AM387" s="1063"/>
      <c r="AN387" s="1063"/>
      <c r="AO387" s="1063"/>
      <c r="AP387" s="1063"/>
      <c r="AQ387" s="1063"/>
      <c r="AR387" s="1063"/>
      <c r="AS387" s="1063"/>
      <c r="AT387" s="1063"/>
      <c r="AU387" s="1063"/>
      <c r="AV387" s="1063"/>
      <c r="AW387" s="1063"/>
    </row>
  </sheetData>
  <phoneticPr fontId="27" type="noConversion"/>
  <pageMargins left="0.74803149606299213" right="0.74803149606299213" top="0.98425196850393704" bottom="0.98425196850393704" header="0.51181102362204722" footer="0.51181102362204722"/>
  <pageSetup paperSize="9" scale="18" orientation="portrait" r:id="rId1"/>
  <headerFooter alignWithMargins="0"/>
  <rowBreaks count="2" manualBreakCount="2">
    <brk id="130" max="21" man="1"/>
    <brk id="190" max="21" man="1"/>
  </rowBreaks>
  <ignoredErrors>
    <ignoredError sqref="U113:AE113" formula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6">
    <tabColor theme="8" tint="0.39997558519241921"/>
    <pageSetUpPr fitToPage="1"/>
  </sheetPr>
  <dimension ref="A1:EF408"/>
  <sheetViews>
    <sheetView zoomScale="72" zoomScaleNormal="7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D2" sqref="AD2"/>
    </sheetView>
  </sheetViews>
  <sheetFormatPr defaultColWidth="9.28515625" defaultRowHeight="15" outlineLevelRow="1" outlineLevelCol="1"/>
  <cols>
    <col min="1" max="1" width="2.28515625" style="1" customWidth="1"/>
    <col min="2" max="2" width="47" style="1" bestFit="1" customWidth="1"/>
    <col min="3" max="13" width="13.7109375" style="1" customWidth="1" outlineLevel="1"/>
    <col min="14" max="29" width="13.7109375" style="1" customWidth="1"/>
    <col min="30" max="30" width="12.5703125" style="1" customWidth="1"/>
    <col min="31" max="31" width="11.42578125" style="1" customWidth="1"/>
    <col min="32" max="32" width="12.5703125" style="1" bestFit="1" customWidth="1"/>
    <col min="33" max="16384" width="9.28515625" style="1"/>
  </cols>
  <sheetData>
    <row r="1" spans="1:34" ht="15.7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8"/>
      <c r="U1" s="2618"/>
      <c r="V1" s="2618"/>
      <c r="W1" s="2618"/>
      <c r="X1" s="2618"/>
      <c r="Y1" s="2618"/>
      <c r="Z1" s="2618"/>
      <c r="AA1" s="2618"/>
      <c r="AB1" s="2618"/>
      <c r="AC1" s="2618"/>
      <c r="AD1" s="2712">
        <f ca="1">SOP!I26</f>
        <v>33.577267980635071</v>
      </c>
      <c r="AE1" s="2706"/>
      <c r="AF1" s="2706"/>
      <c r="AG1" s="2706"/>
      <c r="AH1" s="2706"/>
    </row>
    <row r="2" spans="1:34" ht="15.75">
      <c r="A2" s="2616"/>
      <c r="B2" s="2620" t="s">
        <v>8822</v>
      </c>
      <c r="C2" s="2620">
        <v>2009</v>
      </c>
      <c r="D2" s="2620">
        <v>2010</v>
      </c>
      <c r="E2" s="2620">
        <v>2011</v>
      </c>
      <c r="F2" s="2620">
        <v>2012</v>
      </c>
      <c r="G2" s="2620">
        <v>2013</v>
      </c>
      <c r="H2" s="2620">
        <v>2014</v>
      </c>
      <c r="I2" s="2620">
        <v>2015</v>
      </c>
      <c r="J2" s="2620">
        <v>2016</v>
      </c>
      <c r="K2" s="2620">
        <v>2017</v>
      </c>
      <c r="L2" s="2620">
        <v>2018</v>
      </c>
      <c r="M2" s="2620">
        <v>2019</v>
      </c>
      <c r="N2" s="2620">
        <v>2020</v>
      </c>
      <c r="O2" s="2620">
        <v>2021</v>
      </c>
      <c r="P2" s="2620">
        <v>2022</v>
      </c>
      <c r="Q2" s="2620">
        <v>2023</v>
      </c>
      <c r="R2" s="2620">
        <v>2024</v>
      </c>
      <c r="S2" s="2620">
        <v>2025</v>
      </c>
      <c r="T2" s="2621">
        <v>2026</v>
      </c>
      <c r="U2" s="2621">
        <v>2027</v>
      </c>
      <c r="V2" s="2621">
        <v>2028</v>
      </c>
      <c r="W2" s="2621">
        <v>2029</v>
      </c>
      <c r="X2" s="2621">
        <v>2030</v>
      </c>
      <c r="Y2" s="2621">
        <v>2031</v>
      </c>
      <c r="Z2" s="2621">
        <v>2032</v>
      </c>
      <c r="AA2" s="2621">
        <v>2033</v>
      </c>
      <c r="AB2" s="2621">
        <v>2034</v>
      </c>
      <c r="AC2" s="2621">
        <v>2035</v>
      </c>
      <c r="AD2" s="2707"/>
      <c r="AE2" s="2707"/>
      <c r="AF2" s="2707"/>
      <c r="AG2" s="2707"/>
      <c r="AH2" s="2707"/>
    </row>
    <row r="3" spans="1:34" ht="15.75">
      <c r="A3" s="1063"/>
      <c r="B3" s="1063"/>
      <c r="C3" s="1063"/>
      <c r="D3" s="1063"/>
      <c r="E3" s="1063"/>
      <c r="F3" s="1063"/>
      <c r="G3" s="1063"/>
      <c r="H3" s="1063"/>
      <c r="I3" s="1063"/>
      <c r="J3" s="1068"/>
      <c r="K3" s="1063"/>
      <c r="L3" s="1063"/>
      <c r="M3" s="1063"/>
      <c r="N3" s="1075"/>
      <c r="O3" s="1075"/>
      <c r="P3" s="1075"/>
      <c r="Q3" s="1063"/>
      <c r="R3" s="1063"/>
      <c r="S3" s="1063"/>
      <c r="T3" s="1063"/>
      <c r="U3" s="1063"/>
      <c r="V3" s="1063"/>
      <c r="W3" s="1063"/>
      <c r="X3" s="1063"/>
      <c r="Y3" s="1063"/>
      <c r="Z3" s="1063"/>
      <c r="AA3" s="1063"/>
      <c r="AB3" s="1063"/>
      <c r="AC3" s="1063"/>
      <c r="AD3" s="1063"/>
      <c r="AE3" s="1063"/>
      <c r="AF3" s="1063"/>
    </row>
    <row r="4" spans="1:34" ht="15.75">
      <c r="A4" s="1063"/>
      <c r="B4" s="1463" t="s">
        <v>45</v>
      </c>
      <c r="C4" s="1463">
        <f>C$2</f>
        <v>2009</v>
      </c>
      <c r="D4" s="1463">
        <f t="shared" ref="D4:AC4" si="0">D$2</f>
        <v>2010</v>
      </c>
      <c r="E4" s="1463">
        <f t="shared" si="0"/>
        <v>2011</v>
      </c>
      <c r="F4" s="1463">
        <f t="shared" si="0"/>
        <v>2012</v>
      </c>
      <c r="G4" s="1463">
        <f t="shared" si="0"/>
        <v>2013</v>
      </c>
      <c r="H4" s="1463">
        <f t="shared" si="0"/>
        <v>2014</v>
      </c>
      <c r="I4" s="1463">
        <f t="shared" si="0"/>
        <v>2015</v>
      </c>
      <c r="J4" s="1463">
        <f t="shared" si="0"/>
        <v>2016</v>
      </c>
      <c r="K4" s="1463">
        <f t="shared" si="0"/>
        <v>2017</v>
      </c>
      <c r="L4" s="1463">
        <f t="shared" si="0"/>
        <v>2018</v>
      </c>
      <c r="M4" s="1463">
        <f t="shared" si="0"/>
        <v>2019</v>
      </c>
      <c r="N4" s="1463">
        <f t="shared" si="0"/>
        <v>2020</v>
      </c>
      <c r="O4" s="1463">
        <f t="shared" si="0"/>
        <v>2021</v>
      </c>
      <c r="P4" s="1463">
        <f t="shared" si="0"/>
        <v>2022</v>
      </c>
      <c r="Q4" s="1463">
        <f t="shared" si="0"/>
        <v>2023</v>
      </c>
      <c r="R4" s="1463">
        <f t="shared" si="0"/>
        <v>2024</v>
      </c>
      <c r="S4" s="1463">
        <f t="shared" si="0"/>
        <v>2025</v>
      </c>
      <c r="T4" s="1463">
        <f t="shared" si="0"/>
        <v>2026</v>
      </c>
      <c r="U4" s="1463">
        <f t="shared" si="0"/>
        <v>2027</v>
      </c>
      <c r="V4" s="1463">
        <f t="shared" si="0"/>
        <v>2028</v>
      </c>
      <c r="W4" s="1463">
        <f t="shared" si="0"/>
        <v>2029</v>
      </c>
      <c r="X4" s="1463">
        <f t="shared" si="0"/>
        <v>2030</v>
      </c>
      <c r="Y4" s="1463">
        <f t="shared" si="0"/>
        <v>2031</v>
      </c>
      <c r="Z4" s="1463">
        <f t="shared" si="0"/>
        <v>2032</v>
      </c>
      <c r="AA4" s="1463">
        <f t="shared" si="0"/>
        <v>2033</v>
      </c>
      <c r="AB4" s="1463">
        <f t="shared" si="0"/>
        <v>2034</v>
      </c>
      <c r="AC4" s="1463">
        <f t="shared" si="0"/>
        <v>2035</v>
      </c>
      <c r="AD4" s="1063"/>
      <c r="AE4" s="1063"/>
      <c r="AF4" s="1063"/>
    </row>
    <row r="5" spans="1:34" ht="15.75">
      <c r="A5" s="1063"/>
      <c r="B5" s="1063" t="s">
        <v>36</v>
      </c>
      <c r="C5" s="1081"/>
      <c r="D5" s="1081"/>
      <c r="E5" s="1081"/>
      <c r="F5" s="1081"/>
      <c r="G5" s="1081"/>
      <c r="H5" s="1081"/>
      <c r="I5" s="1081"/>
      <c r="J5" s="1081"/>
      <c r="K5" s="1081"/>
      <c r="L5" s="1081"/>
      <c r="M5" s="1081"/>
      <c r="N5" s="1081">
        <f>Mexico!Z12</f>
        <v>283827</v>
      </c>
      <c r="O5" s="1081">
        <f>Mexico!AA12</f>
        <v>303415</v>
      </c>
      <c r="P5" s="1081">
        <f>Mexico!AB12</f>
        <v>309204</v>
      </c>
      <c r="Q5" s="1081">
        <f>Mexico!AC12</f>
        <v>324417</v>
      </c>
      <c r="R5" s="1081">
        <f>Mexico!AD12</f>
        <v>332024</v>
      </c>
      <c r="S5" s="1081">
        <f>Mexico!AE12</f>
        <v>341617</v>
      </c>
      <c r="T5" s="1081">
        <f>Mexico!AF12</f>
        <v>352052.48639909184</v>
      </c>
      <c r="U5" s="1081">
        <f>Mexico!AG12</f>
        <v>364811.24797256663</v>
      </c>
      <c r="V5" s="1081">
        <f>Mexico!AH12</f>
        <v>377617.94933416153</v>
      </c>
      <c r="W5" s="1081">
        <f>Mexico!AI12</f>
        <v>390399.89813260682</v>
      </c>
      <c r="X5" s="1081">
        <f>Mexico!AJ12</f>
        <v>403185.69984005718</v>
      </c>
      <c r="Y5" s="1081">
        <f>Mexico!AK12</f>
        <v>416003.14529325633</v>
      </c>
      <c r="Z5" s="1081">
        <f>Mexico!AL12</f>
        <v>428832.35907071165</v>
      </c>
      <c r="AA5" s="1081">
        <f>Mexico!AM12</f>
        <v>441652.75698291586</v>
      </c>
      <c r="AB5" s="1081">
        <f>Mexico!AN12</f>
        <v>454443.10745822667</v>
      </c>
      <c r="AC5" s="1081">
        <f>Mexico!AO12</f>
        <v>467181.59832684154</v>
      </c>
      <c r="AD5" s="1063"/>
      <c r="AE5" s="1063"/>
      <c r="AF5" s="1063"/>
    </row>
    <row r="6" spans="1:34" ht="15.75">
      <c r="A6" s="1063"/>
      <c r="B6" s="1063" t="s">
        <v>37</v>
      </c>
      <c r="C6" s="1081"/>
      <c r="D6" s="1081"/>
      <c r="E6" s="1081"/>
      <c r="F6" s="1081"/>
      <c r="G6" s="1081"/>
      <c r="H6" s="1081"/>
      <c r="I6" s="1081"/>
      <c r="J6" s="1081"/>
      <c r="K6" s="1081"/>
      <c r="L6" s="1081"/>
      <c r="M6" s="1081"/>
      <c r="N6" s="1081">
        <f>Brazil!Z8</f>
        <v>164503.431640625</v>
      </c>
      <c r="O6" s="1081">
        <f>Brazil!AA8</f>
        <v>148560.84338147071</v>
      </c>
      <c r="P6" s="1081">
        <f>Brazil!AB8</f>
        <v>165626.89534883719</v>
      </c>
      <c r="Q6" s="1081">
        <f>Brazil!AC8</f>
        <v>162283.67134268535</v>
      </c>
      <c r="R6" s="1081">
        <f>Brazil!AD8</f>
        <v>164113.59116022103</v>
      </c>
      <c r="S6" s="1081">
        <f>Brazil!AE8</f>
        <v>177337.2450805009</v>
      </c>
      <c r="T6" s="1081">
        <f>Brazil!AF8</f>
        <v>186994.93029439179</v>
      </c>
      <c r="U6" s="1081">
        <f>Brazil!AG8</f>
        <v>198466.33109836894</v>
      </c>
      <c r="V6" s="1081">
        <f>Brazil!AH8</f>
        <v>210727.52482051481</v>
      </c>
      <c r="W6" s="1081">
        <f>Brazil!AI8</f>
        <v>223615.78345679046</v>
      </c>
      <c r="X6" s="1081">
        <f>Brazil!AJ8</f>
        <v>236969.97139843134</v>
      </c>
      <c r="Y6" s="1081">
        <f>Brazil!AK8</f>
        <v>250228.74985765395</v>
      </c>
      <c r="Z6" s="1081">
        <f>Brazil!AL8</f>
        <v>263427.57781951071</v>
      </c>
      <c r="AA6" s="1081">
        <f>Brazil!AM8</f>
        <v>276442.50526825455</v>
      </c>
      <c r="AB6" s="1081">
        <f>Brazil!AN8</f>
        <v>289144.55490267737</v>
      </c>
      <c r="AC6" s="1081">
        <f>Brazil!AO8</f>
        <v>301402.084913</v>
      </c>
      <c r="AD6" s="1063"/>
      <c r="AE6" s="1063"/>
      <c r="AF6" s="1063"/>
    </row>
    <row r="7" spans="1:34" ht="15.75">
      <c r="A7" s="1063"/>
      <c r="B7" s="1063" t="s">
        <v>39</v>
      </c>
      <c r="C7" s="1081"/>
      <c r="D7" s="1081"/>
      <c r="E7" s="1081"/>
      <c r="F7" s="1081"/>
      <c r="G7" s="1081"/>
      <c r="H7" s="1081"/>
      <c r="I7" s="1081"/>
      <c r="J7" s="1081"/>
      <c r="K7" s="1081"/>
      <c r="L7" s="1081"/>
      <c r="M7" s="1081"/>
      <c r="N7" s="1081">
        <f>Colombia!Z8</f>
        <v>77057</v>
      </c>
      <c r="O7" s="1081">
        <f>Colombia!AA8</f>
        <v>79207.729933678405</v>
      </c>
      <c r="P7" s="1081">
        <f>Colombia!AB8</f>
        <v>70130.084507042237</v>
      </c>
      <c r="Q7" s="1081">
        <f>Colombia!AC8</f>
        <v>62229.620370370365</v>
      </c>
      <c r="R7" s="1081">
        <f>Colombia!AD8</f>
        <v>71605.169867060555</v>
      </c>
      <c r="S7" s="1081">
        <f>Colombia!AE8</f>
        <v>78486.45447816432</v>
      </c>
      <c r="T7" s="1081">
        <f>Colombia!AF8</f>
        <v>82734.17223441742</v>
      </c>
      <c r="U7" s="1081">
        <f>Colombia!AG8</f>
        <v>87014.460558043967</v>
      </c>
      <c r="V7" s="1081">
        <f>Colombia!AH8</f>
        <v>91294.265159447343</v>
      </c>
      <c r="W7" s="1081">
        <f>Colombia!AI8</f>
        <v>95562.786490398314</v>
      </c>
      <c r="X7" s="1081">
        <f>Colombia!AJ8</f>
        <v>99808.835427695347</v>
      </c>
      <c r="Y7" s="1081">
        <f>Colombia!AK8</f>
        <v>104020.85567862104</v>
      </c>
      <c r="Z7" s="1081">
        <f>Colombia!AL8</f>
        <v>108186.94835413872</v>
      </c>
      <c r="AA7" s="1081">
        <f>Colombia!AM8</f>
        <v>112151.32393534122</v>
      </c>
      <c r="AB7" s="1081">
        <f>Colombia!AN8</f>
        <v>116039.33267073496</v>
      </c>
      <c r="AC7" s="1081">
        <f>Colombia!AO8</f>
        <v>119838.06830867632</v>
      </c>
      <c r="AD7" s="1063"/>
      <c r="AE7" s="1063"/>
      <c r="AF7" s="1063"/>
    </row>
    <row r="8" spans="1:34" ht="15.75">
      <c r="A8" s="1063"/>
      <c r="B8" s="1063" t="s">
        <v>341</v>
      </c>
      <c r="C8" s="1081"/>
      <c r="D8" s="1081"/>
      <c r="E8" s="1081"/>
      <c r="F8" s="1081"/>
      <c r="G8" s="1081"/>
      <c r="H8" s="1081"/>
      <c r="I8" s="1081"/>
      <c r="J8" s="1081"/>
      <c r="K8" s="1081"/>
      <c r="L8" s="1081"/>
      <c r="M8" s="1081"/>
      <c r="N8" s="1081">
        <f>'Central America'!U8</f>
        <v>48266.539999999994</v>
      </c>
      <c r="O8" s="1081">
        <f>'Central America'!V8</f>
        <v>47752.116616963147</v>
      </c>
      <c r="P8" s="1081">
        <f>'Central America'!W8</f>
        <v>48465.1</v>
      </c>
      <c r="Q8" s="1081">
        <f>'Central America'!X8</f>
        <v>43959.719999999994</v>
      </c>
      <c r="R8" s="1081">
        <f>'Central America'!Y8</f>
        <v>47982.6</v>
      </c>
      <c r="S8" s="1081">
        <f>'Central America'!Z8</f>
        <v>56294.400000000001</v>
      </c>
      <c r="T8" s="1081">
        <f>'Central America'!AA8</f>
        <v>56833.203950055962</v>
      </c>
      <c r="U8" s="1081">
        <f>'Central America'!AB8</f>
        <v>62735.013064053732</v>
      </c>
      <c r="V8" s="1081">
        <f>'Central America'!AC8</f>
        <v>68755.027470198722</v>
      </c>
      <c r="W8" s="1081">
        <f>'Central America'!AD8</f>
        <v>74803.216296211773</v>
      </c>
      <c r="X8" s="1081">
        <f>'Central America'!AE8</f>
        <v>80494.13807342283</v>
      </c>
      <c r="Y8" s="1081">
        <f>'Central America'!AF8</f>
        <v>85961.630730049248</v>
      </c>
      <c r="Z8" s="1081">
        <f>'Central America'!AG8</f>
        <v>91099.420102600008</v>
      </c>
      <c r="AA8" s="1081">
        <f>'Central America'!AH8</f>
        <v>96153.258446692023</v>
      </c>
      <c r="AB8" s="1081">
        <f>'Central America'!AI8</f>
        <v>101078.67608655932</v>
      </c>
      <c r="AC8" s="1081">
        <f>'Central America'!AJ8</f>
        <v>105445.55335663847</v>
      </c>
      <c r="AD8" s="1063"/>
      <c r="AE8" s="1063"/>
      <c r="AF8" s="1063"/>
    </row>
    <row r="9" spans="1:34" ht="15.75">
      <c r="A9" s="1063"/>
      <c r="B9" s="1063" t="s">
        <v>334</v>
      </c>
      <c r="C9" s="1081"/>
      <c r="D9" s="1081"/>
      <c r="E9" s="1081"/>
      <c r="F9" s="1081"/>
      <c r="G9" s="1081"/>
      <c r="H9" s="1081"/>
      <c r="I9" s="1081"/>
      <c r="J9" s="1081"/>
      <c r="K9" s="1081"/>
      <c r="L9" s="1081"/>
      <c r="M9" s="1081"/>
      <c r="N9" s="1081">
        <f>Peru!Z8</f>
        <v>31206.681948424066</v>
      </c>
      <c r="O9" s="1081">
        <f>Peru!AA8</f>
        <v>32255.167406436449</v>
      </c>
      <c r="P9" s="1081">
        <f>Peru!AB8</f>
        <v>34370.772845952997</v>
      </c>
      <c r="Q9" s="1081">
        <f>Peru!AC8</f>
        <v>34275.197860962558</v>
      </c>
      <c r="R9" s="1081">
        <f>Peru!AD8</f>
        <v>32516.935483870966</v>
      </c>
      <c r="S9" s="1081">
        <f>Peru!AE8</f>
        <v>37168.403361344543</v>
      </c>
      <c r="T9" s="1081">
        <f>Peru!AF8</f>
        <v>36956.732143601665</v>
      </c>
      <c r="U9" s="1081">
        <f>Peru!AG8</f>
        <v>38642.032061118545</v>
      </c>
      <c r="V9" s="1081">
        <f>Peru!AH8</f>
        <v>40321.317721293912</v>
      </c>
      <c r="W9" s="1081">
        <f>Peru!AI8</f>
        <v>41967.837863881774</v>
      </c>
      <c r="X9" s="1081">
        <f>Peru!AJ8</f>
        <v>43571.949495015215</v>
      </c>
      <c r="Y9" s="1081">
        <f>Peru!AK8</f>
        <v>45124.007812865129</v>
      </c>
      <c r="Z9" s="1081">
        <f>Peru!AL8</f>
        <v>46614.473875623124</v>
      </c>
      <c r="AA9" s="1081">
        <f>Peru!AM8</f>
        <v>48034.024510414587</v>
      </c>
      <c r="AB9" s="1081">
        <f>Peru!AN8</f>
        <v>49373.662732733435</v>
      </c>
      <c r="AC9" s="1081">
        <f>Peru!AO8</f>
        <v>50624.826880336041</v>
      </c>
      <c r="AD9" s="1063"/>
      <c r="AE9" s="1063"/>
      <c r="AF9" s="1063"/>
    </row>
    <row r="10" spans="1:34" ht="15.75">
      <c r="A10" s="1063"/>
      <c r="B10" s="1063" t="s">
        <v>179</v>
      </c>
      <c r="C10" s="1081"/>
      <c r="D10" s="1081"/>
      <c r="E10" s="1081"/>
      <c r="F10" s="1081"/>
      <c r="G10" s="1081"/>
      <c r="H10" s="1081"/>
      <c r="I10" s="1081"/>
      <c r="J10" s="1081"/>
      <c r="K10" s="1081"/>
      <c r="L10" s="1081"/>
      <c r="M10" s="1081"/>
      <c r="N10" s="1081">
        <f>Ecuador!Z8</f>
        <v>23123.239999999998</v>
      </c>
      <c r="O10" s="1081">
        <f>Ecuador!AA8</f>
        <v>20650.660457123398</v>
      </c>
      <c r="P10" s="1081">
        <f>Ecuador!AB8</f>
        <v>21115.5</v>
      </c>
      <c r="Q10" s="1081">
        <f>Ecuador!AC8</f>
        <v>18538.3</v>
      </c>
      <c r="R10" s="1081">
        <f>Ecuador!AD8</f>
        <v>19013.7</v>
      </c>
      <c r="S10" s="1081">
        <f>Ecuador!AE8</f>
        <v>19948.8</v>
      </c>
      <c r="T10" s="1081">
        <f>Ecuador!AF8</f>
        <v>18505.956100733158</v>
      </c>
      <c r="U10" s="1081">
        <f>Ecuador!AG8</f>
        <v>18915.761804963258</v>
      </c>
      <c r="V10" s="1081">
        <f>Ecuador!AH8</f>
        <v>19413.689802967827</v>
      </c>
      <c r="W10" s="1081">
        <f>Ecuador!AI8</f>
        <v>19989.389537804196</v>
      </c>
      <c r="X10" s="1081">
        <f>Ecuador!AJ8</f>
        <v>20600.722296837426</v>
      </c>
      <c r="Y10" s="1081">
        <f>Ecuador!AK8</f>
        <v>21162.02613962561</v>
      </c>
      <c r="Z10" s="1081">
        <f>Ecuador!AL8</f>
        <v>21762.493524919111</v>
      </c>
      <c r="AA10" s="1081">
        <f>Ecuador!AM8</f>
        <v>22405.928788438778</v>
      </c>
      <c r="AB10" s="1081">
        <f>Ecuador!AN8</f>
        <v>22998.46719081371</v>
      </c>
      <c r="AC10" s="1081">
        <f>Ecuador!AO8</f>
        <v>23636.083097383027</v>
      </c>
      <c r="AD10" s="1063"/>
      <c r="AE10" s="1063"/>
      <c r="AF10" s="1063"/>
    </row>
    <row r="11" spans="1:34" ht="15.75">
      <c r="A11" s="1063"/>
      <c r="B11" s="1063" t="s">
        <v>330</v>
      </c>
      <c r="C11" s="1081"/>
      <c r="D11" s="1081"/>
      <c r="E11" s="1081"/>
      <c r="F11" s="1081"/>
      <c r="G11" s="1081"/>
      <c r="H11" s="1081"/>
      <c r="I11" s="1081"/>
      <c r="J11" s="1081"/>
      <c r="K11" s="1081"/>
      <c r="L11" s="1081"/>
      <c r="M11" s="1081"/>
      <c r="N11" s="1081">
        <f>Argentina!Z8</f>
        <v>37673.932501418036</v>
      </c>
      <c r="O11" s="1081">
        <f>Argentina!AA8</f>
        <v>37699.588362268165</v>
      </c>
      <c r="P11" s="1081">
        <f>Argentina!AB8</f>
        <v>48098.054122137401</v>
      </c>
      <c r="Q11" s="1081">
        <f>Argentina!AC8</f>
        <v>54232.779852513355</v>
      </c>
      <c r="R11" s="1081">
        <f>Argentina!AD8</f>
        <v>40300.379999999997</v>
      </c>
      <c r="S11" s="1081">
        <f>Argentina!AE8</f>
        <v>45650.089638554215</v>
      </c>
      <c r="T11" s="1081">
        <f>Argentina!AF8</f>
        <v>51025.689079905918</v>
      </c>
      <c r="U11" s="1081">
        <f>Argentina!AG8</f>
        <v>60367.987852763472</v>
      </c>
      <c r="V11" s="1081">
        <f>Argentina!AH8</f>
        <v>66471.813937406798</v>
      </c>
      <c r="W11" s="1081">
        <f>Argentina!AI8</f>
        <v>70335.794276140921</v>
      </c>
      <c r="X11" s="1081">
        <f>Argentina!AJ8</f>
        <v>71750.394726068553</v>
      </c>
      <c r="Y11" s="1081">
        <f>Argentina!AK8</f>
        <v>72155.983757818554</v>
      </c>
      <c r="Z11" s="1081">
        <f>Argentina!AL8</f>
        <v>72307.881555039246</v>
      </c>
      <c r="AA11" s="1081">
        <f>Argentina!AM8</f>
        <v>72222.417780076416</v>
      </c>
      <c r="AB11" s="1081">
        <f>Argentina!AN8</f>
        <v>71915.513453523294</v>
      </c>
      <c r="AC11" s="1081">
        <f>Argentina!AO8</f>
        <v>71793.105560677272</v>
      </c>
      <c r="AD11" s="1063"/>
      <c r="AE11" s="1063"/>
      <c r="AF11" s="1063"/>
    </row>
    <row r="12" spans="1:34" ht="15.75">
      <c r="A12" s="1063"/>
      <c r="B12" s="1063" t="s">
        <v>8804</v>
      </c>
      <c r="C12" s="1081"/>
      <c r="D12" s="1081"/>
      <c r="E12" s="1081"/>
      <c r="F12" s="1081"/>
      <c r="G12" s="1081"/>
      <c r="H12" s="1081"/>
      <c r="I12" s="1081"/>
      <c r="J12" s="1081"/>
      <c r="K12" s="1081"/>
      <c r="L12" s="1081"/>
      <c r="M12" s="1081"/>
      <c r="N12" s="1081">
        <f>'Chile, Uru, Par'!Z8</f>
        <v>21123.773451327434</v>
      </c>
      <c r="O12" s="1081">
        <f>'Chile, Uru, Par'!AA8</f>
        <v>21838.843378383099</v>
      </c>
      <c r="P12" s="1081">
        <f>'Chile, Uru, Par'!AB8</f>
        <v>13122.173970732523</v>
      </c>
      <c r="Q12" s="1081">
        <f>'Chile, Uru, Par'!AC8</f>
        <v>0</v>
      </c>
      <c r="R12" s="1081">
        <f>'Chile, Uru, Par'!AD8</f>
        <v>24103.922872340427</v>
      </c>
      <c r="S12" s="1081">
        <f>'Chile, Uru, Par'!AE8</f>
        <v>26937.848354190766</v>
      </c>
      <c r="T12" s="1081">
        <f>'Chile, Uru, Par'!AF8</f>
        <v>26891.230716630191</v>
      </c>
      <c r="U12" s="1081">
        <f>'Chile, Uru, Par'!AG8</f>
        <v>27765.195714920676</v>
      </c>
      <c r="V12" s="1081">
        <f>'Chile, Uru, Par'!AH8</f>
        <v>28598.151586368302</v>
      </c>
      <c r="W12" s="1081">
        <f>'Chile, Uru, Par'!AI8</f>
        <v>29384.600754993437</v>
      </c>
      <c r="X12" s="1081">
        <f>'Chile, Uru, Par'!AJ8</f>
        <v>30119.215773868269</v>
      </c>
      <c r="Y12" s="1081">
        <f>'Chile, Uru, Par'!AK8</f>
        <v>30796.8981287803</v>
      </c>
      <c r="Z12" s="1081">
        <f>'Chile, Uru, Par'!AL8</f>
        <v>31412.836091355908</v>
      </c>
      <c r="AA12" s="1081">
        <f>'Chile, Uru, Par'!AM8</f>
        <v>32041.09281318303</v>
      </c>
      <c r="AB12" s="1081">
        <f>'Chile, Uru, Par'!AN8</f>
        <v>32681.914669446694</v>
      </c>
      <c r="AC12" s="1081">
        <f>'Chile, Uru, Par'!AO8</f>
        <v>33335.552962835631</v>
      </c>
      <c r="AD12" s="1063"/>
      <c r="AE12" s="1063"/>
      <c r="AF12" s="1063"/>
    </row>
    <row r="13" spans="1:34" ht="15.75">
      <c r="A13" s="1063"/>
      <c r="B13" s="1063" t="s">
        <v>344</v>
      </c>
      <c r="C13" s="1081"/>
      <c r="D13" s="1081"/>
      <c r="E13" s="1081"/>
      <c r="F13" s="1081"/>
      <c r="G13" s="1081"/>
      <c r="H13" s="1081"/>
      <c r="I13" s="1081"/>
      <c r="J13" s="1081"/>
      <c r="K13" s="1081"/>
      <c r="L13" s="1081"/>
      <c r="M13" s="1081"/>
      <c r="N13" s="1081">
        <f>Caribbean!U8</f>
        <v>37328.129999999997</v>
      </c>
      <c r="O13" s="1081">
        <f>Caribbean!V8</f>
        <v>37873.06785211138</v>
      </c>
      <c r="P13" s="1081">
        <f>Caribbean!W8</f>
        <v>40923.85</v>
      </c>
      <c r="Q13" s="1081">
        <f>Caribbean!X8</f>
        <v>37041.119999999995</v>
      </c>
      <c r="R13" s="1081">
        <f>Caribbean!Y8</f>
        <v>35190.9</v>
      </c>
      <c r="S13" s="1081">
        <f>Caribbean!Z8</f>
        <v>36652.799999999996</v>
      </c>
      <c r="T13" s="1081">
        <f>Caribbean!AA8</f>
        <v>33974.048893744977</v>
      </c>
      <c r="U13" s="1081">
        <f>Caribbean!AB8</f>
        <v>34869.568566799724</v>
      </c>
      <c r="V13" s="1081">
        <f>Caribbean!AC8</f>
        <v>35891.696142098954</v>
      </c>
      <c r="W13" s="1081">
        <f>Caribbean!AD8</f>
        <v>37047.794726093212</v>
      </c>
      <c r="X13" s="1081">
        <f>Caribbean!AE8</f>
        <v>38231.139140961379</v>
      </c>
      <c r="Y13" s="1081">
        <f>Caribbean!AF8</f>
        <v>39442.36560552373</v>
      </c>
      <c r="Z13" s="1081">
        <f>Caribbean!AG8</f>
        <v>40682.125688718268</v>
      </c>
      <c r="AA13" s="1081">
        <f>Caribbean!AH8</f>
        <v>41951.086688083204</v>
      </c>
      <c r="AB13" s="1081">
        <f>Caribbean!AI8</f>
        <v>43249.932017628249</v>
      </c>
      <c r="AC13" s="1081">
        <f>Caribbean!AJ8</f>
        <v>44579.36160532666</v>
      </c>
      <c r="AD13" s="1063"/>
      <c r="AE13" s="1063"/>
      <c r="AF13" s="1063"/>
    </row>
    <row r="14" spans="1:34" ht="15.75">
      <c r="A14" s="1063"/>
      <c r="B14" s="1063" t="s">
        <v>38</v>
      </c>
      <c r="C14" s="1081"/>
      <c r="D14" s="1081"/>
      <c r="E14" s="1081"/>
      <c r="F14" s="1081"/>
      <c r="G14" s="1081"/>
      <c r="H14" s="1081"/>
      <c r="I14" s="1081"/>
      <c r="J14" s="1081"/>
      <c r="K14" s="1081"/>
      <c r="L14" s="1081"/>
      <c r="M14" s="1081"/>
      <c r="N14" s="1081">
        <f>TKA!K8</f>
        <v>85771.491228070168</v>
      </c>
      <c r="O14" s="1081">
        <f>TKA!L8</f>
        <v>81756.598516687605</v>
      </c>
      <c r="P14" s="1081">
        <f>TKA!M8</f>
        <v>96489.695238095243</v>
      </c>
      <c r="Q14" s="1081">
        <f>TKA!N8</f>
        <v>86761.74074074073</v>
      </c>
      <c r="R14" s="1081">
        <f>TKA!O8</f>
        <v>92025.277777777766</v>
      </c>
      <c r="S14" s="1081">
        <f>TKA!P8</f>
        <v>95299.775999999983</v>
      </c>
      <c r="T14" s="1081">
        <f>TKA!Q8</f>
        <v>87205.233618400001</v>
      </c>
      <c r="U14" s="1081">
        <f>TKA!R8</f>
        <v>90696.78445338337</v>
      </c>
      <c r="V14" s="1081">
        <f>TKA!S8</f>
        <v>94328.763130036066</v>
      </c>
      <c r="W14" s="1081">
        <f>TKA!T8</f>
        <v>98106.830316920241</v>
      </c>
      <c r="X14" s="1081">
        <f>TKA!U8</f>
        <v>102036.87512128317</v>
      </c>
      <c r="Y14" s="1081">
        <f>TKA!V8</f>
        <v>106125.02431293356</v>
      </c>
      <c r="Z14" s="1081">
        <f>TKA!W8</f>
        <v>110377.65192066159</v>
      </c>
      <c r="AA14" s="1081">
        <f>TKA!X8</f>
        <v>114801.38921625158</v>
      </c>
      <c r="AB14" s="1081">
        <f>TKA!Y8</f>
        <v>119403.13510174328</v>
      </c>
      <c r="AC14" s="1081">
        <f>TKA!Z8</f>
        <v>124190.06691623197</v>
      </c>
      <c r="AD14" s="1063"/>
      <c r="AE14" s="1063"/>
      <c r="AF14" s="1063"/>
    </row>
    <row r="15" spans="1:34" ht="15.75">
      <c r="A15" s="1063"/>
      <c r="B15" s="1063" t="s">
        <v>801</v>
      </c>
      <c r="C15" s="1081"/>
      <c r="D15" s="1081"/>
      <c r="E15" s="1081"/>
      <c r="F15" s="1081"/>
      <c r="G15" s="1081"/>
      <c r="H15" s="1081"/>
      <c r="I15" s="1081"/>
      <c r="J15" s="1081"/>
      <c r="K15" s="1081"/>
      <c r="L15" s="1081"/>
      <c r="M15" s="1081"/>
      <c r="N15" s="1081">
        <f>N262</f>
        <v>177099.09</v>
      </c>
      <c r="O15" s="1081">
        <v>0</v>
      </c>
      <c r="P15" s="1081">
        <v>0</v>
      </c>
      <c r="Q15" s="1081">
        <v>0</v>
      </c>
      <c r="R15" s="1081">
        <v>0</v>
      </c>
      <c r="S15" s="1081">
        <v>0</v>
      </c>
      <c r="T15" s="1081">
        <v>0</v>
      </c>
      <c r="U15" s="1081">
        <v>0</v>
      </c>
      <c r="V15" s="1081">
        <v>0</v>
      </c>
      <c r="W15" s="1081">
        <v>0</v>
      </c>
      <c r="X15" s="1081">
        <v>0</v>
      </c>
      <c r="Y15" s="1081">
        <v>0</v>
      </c>
      <c r="Z15" s="1081">
        <v>0</v>
      </c>
      <c r="AA15" s="1081">
        <v>0</v>
      </c>
      <c r="AB15" s="1081">
        <v>0</v>
      </c>
      <c r="AC15" s="1081">
        <v>0</v>
      </c>
      <c r="AD15" s="1063"/>
      <c r="AE15" s="1063"/>
      <c r="AF15" s="1063"/>
    </row>
    <row r="16" spans="1:34" ht="15.75">
      <c r="A16" s="1063"/>
      <c r="B16" s="1063" t="s">
        <v>8806</v>
      </c>
      <c r="C16" s="1081"/>
      <c r="D16" s="1081"/>
      <c r="E16" s="1081"/>
      <c r="F16" s="1081"/>
      <c r="G16" s="1081"/>
      <c r="H16" s="1081"/>
      <c r="I16" s="1081"/>
      <c r="J16" s="1081"/>
      <c r="K16" s="1081"/>
      <c r="L16" s="1081"/>
      <c r="M16" s="1081"/>
      <c r="N16" s="1081">
        <f>N17-SUM(N5:N15)</f>
        <v>29906.689230135293</v>
      </c>
      <c r="O16" s="1081">
        <f t="shared" ref="O16:S16" si="1">O17-SUM(O5:O15)</f>
        <v>44525.384094877518</v>
      </c>
      <c r="P16" s="1081">
        <f t="shared" si="1"/>
        <v>-3045.1260327975033</v>
      </c>
      <c r="Q16" s="1081">
        <f t="shared" si="1"/>
        <v>-7726.1501672724262</v>
      </c>
      <c r="R16" s="1081">
        <f t="shared" si="1"/>
        <v>10344.522838729317</v>
      </c>
      <c r="S16" s="1081">
        <f t="shared" si="1"/>
        <v>28245.183087244979</v>
      </c>
      <c r="T16" s="2729">
        <f>S16</f>
        <v>28245.183087244979</v>
      </c>
      <c r="U16" s="2729">
        <f t="shared" ref="U16:AC16" si="2">T16</f>
        <v>28245.183087244979</v>
      </c>
      <c r="V16" s="2729">
        <f t="shared" si="2"/>
        <v>28245.183087244979</v>
      </c>
      <c r="W16" s="2729">
        <f t="shared" si="2"/>
        <v>28245.183087244979</v>
      </c>
      <c r="X16" s="2729">
        <f t="shared" si="2"/>
        <v>28245.183087244979</v>
      </c>
      <c r="Y16" s="2729">
        <f t="shared" si="2"/>
        <v>28245.183087244979</v>
      </c>
      <c r="Z16" s="2729">
        <f t="shared" si="2"/>
        <v>28245.183087244979</v>
      </c>
      <c r="AA16" s="2729">
        <f t="shared" si="2"/>
        <v>28245.183087244979</v>
      </c>
      <c r="AB16" s="2729">
        <f t="shared" si="2"/>
        <v>28245.183087244979</v>
      </c>
      <c r="AC16" s="2729">
        <f t="shared" si="2"/>
        <v>28245.183087244979</v>
      </c>
      <c r="AD16" s="1063"/>
      <c r="AE16" s="1063"/>
      <c r="AF16" s="1063"/>
    </row>
    <row r="17" spans="1:32" ht="15.75">
      <c r="A17" s="1063"/>
      <c r="B17" s="1403" t="s">
        <v>8805</v>
      </c>
      <c r="C17" s="2728">
        <v>561254</v>
      </c>
      <c r="D17" s="2728">
        <v>662872</v>
      </c>
      <c r="E17" s="2728">
        <v>731417</v>
      </c>
      <c r="F17" s="2728">
        <v>775070</v>
      </c>
      <c r="G17" s="2728">
        <v>786100</v>
      </c>
      <c r="H17" s="2728">
        <v>848262</v>
      </c>
      <c r="I17" s="2728">
        <v>894216</v>
      </c>
      <c r="J17" s="2728">
        <v>975413</v>
      </c>
      <c r="K17" s="2728">
        <v>1021634</v>
      </c>
      <c r="L17" s="2728">
        <v>1038208</v>
      </c>
      <c r="M17" s="2728">
        <v>1007348</v>
      </c>
      <c r="N17" s="2728">
        <v>1016887</v>
      </c>
      <c r="O17" s="2728">
        <v>855535</v>
      </c>
      <c r="P17" s="2728">
        <v>844501</v>
      </c>
      <c r="Q17" s="2728">
        <v>816013</v>
      </c>
      <c r="R17" s="2728">
        <v>869221</v>
      </c>
      <c r="S17" s="2728">
        <v>943638</v>
      </c>
      <c r="T17" s="2727">
        <f>SUM(T5:T16)</f>
        <v>961418.86651821795</v>
      </c>
      <c r="U17" s="2727">
        <f t="shared" ref="U17:AC17" si="3">SUM(U5:U16)</f>
        <v>1012529.5662342273</v>
      </c>
      <c r="V17" s="2727">
        <f t="shared" si="3"/>
        <v>1061665.382191739</v>
      </c>
      <c r="W17" s="2727">
        <f t="shared" si="3"/>
        <v>1109459.1149390861</v>
      </c>
      <c r="X17" s="2727">
        <f t="shared" si="3"/>
        <v>1155014.1243808856</v>
      </c>
      <c r="Y17" s="2727">
        <f t="shared" si="3"/>
        <v>1199265.8704043725</v>
      </c>
      <c r="Z17" s="2727">
        <f t="shared" si="3"/>
        <v>1242948.951090523</v>
      </c>
      <c r="AA17" s="2727">
        <f t="shared" si="3"/>
        <v>1286100.9675168963</v>
      </c>
      <c r="AB17" s="2727">
        <f t="shared" si="3"/>
        <v>1328573.4793713321</v>
      </c>
      <c r="AC17" s="2727">
        <f t="shared" si="3"/>
        <v>1370271.4850151921</v>
      </c>
      <c r="AD17" s="1063"/>
      <c r="AE17" s="1063"/>
      <c r="AF17" s="1063"/>
    </row>
    <row r="18" spans="1:32" ht="15.75">
      <c r="A18" s="1063"/>
      <c r="B18" s="1063" t="s">
        <v>944</v>
      </c>
      <c r="C18" s="1063"/>
      <c r="D18" s="1473">
        <f t="shared" ref="D18" si="4">D17/C17-1</f>
        <v>0.18105527978419755</v>
      </c>
      <c r="E18" s="1473">
        <f t="shared" ref="E18" si="5">E17/D17-1</f>
        <v>0.10340608744976398</v>
      </c>
      <c r="F18" s="1473">
        <f t="shared" ref="F18" si="6">F17/E17-1</f>
        <v>5.9682780137732649E-2</v>
      </c>
      <c r="G18" s="1473">
        <f t="shared" ref="G18" si="7">G17/F17-1</f>
        <v>1.4230972686338106E-2</v>
      </c>
      <c r="H18" s="1473">
        <f t="shared" ref="H18" si="8">H17/G17-1</f>
        <v>7.9076453377432854E-2</v>
      </c>
      <c r="I18" s="1473">
        <f t="shared" ref="I18" si="9">I17/H17-1</f>
        <v>5.417429992148648E-2</v>
      </c>
      <c r="J18" s="1473">
        <f t="shared" ref="J18" si="10">J17/I17-1</f>
        <v>9.0802445941472687E-2</v>
      </c>
      <c r="K18" s="1473">
        <f t="shared" ref="K18" si="11">K17/J17-1</f>
        <v>4.7386081588004281E-2</v>
      </c>
      <c r="L18" s="1473">
        <f t="shared" ref="L18" si="12">L17/K17-1</f>
        <v>1.6223030948461004E-2</v>
      </c>
      <c r="M18" s="1473">
        <f t="shared" ref="M18:R18" si="13">M17/L17-1</f>
        <v>-2.9724294168413268E-2</v>
      </c>
      <c r="N18" s="1473">
        <f t="shared" si="13"/>
        <v>9.469418711309352E-3</v>
      </c>
      <c r="O18" s="1473">
        <f t="shared" si="13"/>
        <v>-0.15867249753414092</v>
      </c>
      <c r="P18" s="1473">
        <f t="shared" si="13"/>
        <v>-1.2897192984506756E-2</v>
      </c>
      <c r="Q18" s="1473">
        <f t="shared" si="13"/>
        <v>-3.3733530214884344E-2</v>
      </c>
      <c r="R18" s="1473">
        <f t="shared" si="13"/>
        <v>6.5204843550286551E-2</v>
      </c>
      <c r="S18" s="1473">
        <f>S17/R17-1</f>
        <v>8.5613440080255732E-2</v>
      </c>
      <c r="T18" s="1473">
        <f t="shared" ref="T18:AC18" si="14">T17/S17-1</f>
        <v>1.8842889453601908E-2</v>
      </c>
      <c r="U18" s="1473">
        <f t="shared" si="14"/>
        <v>5.3161739899183491E-2</v>
      </c>
      <c r="V18" s="1473">
        <f t="shared" si="14"/>
        <v>4.8527783875246699E-2</v>
      </c>
      <c r="W18" s="1473">
        <f t="shared" si="14"/>
        <v>4.5017699125387445E-2</v>
      </c>
      <c r="X18" s="1473">
        <f t="shared" si="14"/>
        <v>4.1060557192592606E-2</v>
      </c>
      <c r="Y18" s="1473">
        <f t="shared" si="14"/>
        <v>3.8312731497726737E-2</v>
      </c>
      <c r="Z18" s="1473">
        <f t="shared" si="14"/>
        <v>3.6424851039429162E-2</v>
      </c>
      <c r="AA18" s="1473">
        <f t="shared" si="14"/>
        <v>3.471744868404536E-2</v>
      </c>
      <c r="AB18" s="1473">
        <f t="shared" si="14"/>
        <v>3.3024243762477257E-2</v>
      </c>
      <c r="AC18" s="1473">
        <f t="shared" si="14"/>
        <v>3.1385547198782726E-2</v>
      </c>
      <c r="AD18" s="1063"/>
      <c r="AE18" s="1063"/>
      <c r="AF18" s="1063"/>
    </row>
    <row r="19" spans="1:32" ht="15.75">
      <c r="A19" s="1063"/>
      <c r="B19" s="1063"/>
      <c r="C19" s="1063"/>
      <c r="D19" s="1063"/>
      <c r="E19" s="1063"/>
      <c r="F19" s="1063"/>
      <c r="G19" s="1063"/>
      <c r="H19" s="1063"/>
      <c r="I19" s="1063"/>
      <c r="J19" s="1068"/>
      <c r="K19" s="1063"/>
      <c r="L19" s="1063"/>
      <c r="M19" s="1063"/>
      <c r="N19" s="1075"/>
      <c r="O19" s="1075"/>
      <c r="P19" s="1075"/>
      <c r="Q19" s="1063"/>
      <c r="R19" s="1063"/>
      <c r="S19" s="1063"/>
      <c r="T19" s="1063"/>
      <c r="U19" s="1063"/>
      <c r="V19" s="1063"/>
      <c r="W19" s="1063"/>
      <c r="X19" s="1063"/>
      <c r="Y19" s="1063"/>
      <c r="Z19" s="1063"/>
      <c r="AA19" s="1063"/>
      <c r="AB19" s="1063"/>
      <c r="AC19" s="1063"/>
      <c r="AD19" s="1063"/>
      <c r="AE19" s="1063"/>
      <c r="AF19" s="1063"/>
    </row>
    <row r="20" spans="1:32" ht="15.75">
      <c r="A20" s="1063"/>
      <c r="B20" s="1063"/>
      <c r="C20" s="1063"/>
      <c r="D20" s="1063"/>
      <c r="E20" s="1063"/>
      <c r="F20" s="1063"/>
      <c r="G20" s="1063"/>
      <c r="H20" s="1063"/>
      <c r="I20" s="1063"/>
      <c r="J20" s="1068"/>
      <c r="K20" s="1063"/>
      <c r="L20" s="1063"/>
      <c r="M20" s="1063"/>
      <c r="N20" s="1075"/>
      <c r="O20" s="1075"/>
      <c r="P20" s="1075"/>
      <c r="Q20" s="1063"/>
      <c r="R20" s="1063"/>
      <c r="S20" s="1063"/>
      <c r="T20" s="1063"/>
      <c r="U20" s="1063"/>
      <c r="V20" s="1063"/>
      <c r="W20" s="1063"/>
      <c r="X20" s="1063"/>
      <c r="Y20" s="1063"/>
      <c r="Z20" s="1063"/>
      <c r="AA20" s="1063"/>
      <c r="AB20" s="1063"/>
      <c r="AC20" s="1063"/>
      <c r="AD20" s="1063"/>
      <c r="AE20" s="1063"/>
      <c r="AF20" s="1063"/>
    </row>
    <row r="21" spans="1:32" ht="15.75">
      <c r="A21" s="1063"/>
      <c r="B21" s="1063"/>
      <c r="C21" s="1063"/>
      <c r="D21" s="1063"/>
      <c r="E21" s="1063"/>
      <c r="F21" s="1063"/>
      <c r="G21" s="1063"/>
      <c r="H21" s="1063"/>
      <c r="I21" s="1063"/>
      <c r="J21" s="1068"/>
      <c r="K21" s="1063"/>
      <c r="L21" s="1063"/>
      <c r="M21" s="1063"/>
      <c r="N21" s="1075"/>
      <c r="O21" s="1075"/>
      <c r="P21" s="1075"/>
      <c r="Q21" s="1063"/>
      <c r="R21" s="1063"/>
      <c r="S21" s="1063"/>
      <c r="T21" s="1063"/>
      <c r="U21" s="1063"/>
      <c r="V21" s="1063"/>
      <c r="W21" s="1063"/>
      <c r="X21" s="1063"/>
      <c r="Y21" s="1063"/>
      <c r="Z21" s="1063"/>
      <c r="AA21" s="1063"/>
      <c r="AB21" s="1063"/>
      <c r="AC21" s="1063"/>
      <c r="AD21" s="1063"/>
      <c r="AE21" s="1063"/>
      <c r="AF21" s="1063"/>
    </row>
    <row r="22" spans="1:32" ht="15.75">
      <c r="A22" s="1063"/>
      <c r="B22" s="1463" t="s">
        <v>387</v>
      </c>
      <c r="C22" s="1463">
        <f>C$2</f>
        <v>2009</v>
      </c>
      <c r="D22" s="1463">
        <f t="shared" ref="D22:AC22" si="15">D$2</f>
        <v>2010</v>
      </c>
      <c r="E22" s="1463">
        <f t="shared" si="15"/>
        <v>2011</v>
      </c>
      <c r="F22" s="1463">
        <f t="shared" si="15"/>
        <v>2012</v>
      </c>
      <c r="G22" s="1463">
        <f t="shared" si="15"/>
        <v>2013</v>
      </c>
      <c r="H22" s="1463">
        <f t="shared" si="15"/>
        <v>2014</v>
      </c>
      <c r="I22" s="1463">
        <f t="shared" si="15"/>
        <v>2015</v>
      </c>
      <c r="J22" s="1463">
        <f t="shared" si="15"/>
        <v>2016</v>
      </c>
      <c r="K22" s="1463">
        <f t="shared" si="15"/>
        <v>2017</v>
      </c>
      <c r="L22" s="1463">
        <f t="shared" si="15"/>
        <v>2018</v>
      </c>
      <c r="M22" s="1463">
        <f t="shared" si="15"/>
        <v>2019</v>
      </c>
      <c r="N22" s="1463">
        <f t="shared" si="15"/>
        <v>2020</v>
      </c>
      <c r="O22" s="1463">
        <f t="shared" si="15"/>
        <v>2021</v>
      </c>
      <c r="P22" s="1463">
        <f t="shared" si="15"/>
        <v>2022</v>
      </c>
      <c r="Q22" s="1463">
        <f t="shared" si="15"/>
        <v>2023</v>
      </c>
      <c r="R22" s="1463">
        <f t="shared" si="15"/>
        <v>2024</v>
      </c>
      <c r="S22" s="1463">
        <f t="shared" si="15"/>
        <v>2025</v>
      </c>
      <c r="T22" s="1463">
        <f t="shared" si="15"/>
        <v>2026</v>
      </c>
      <c r="U22" s="1463">
        <f t="shared" si="15"/>
        <v>2027</v>
      </c>
      <c r="V22" s="1463">
        <f t="shared" si="15"/>
        <v>2028</v>
      </c>
      <c r="W22" s="1463">
        <f t="shared" si="15"/>
        <v>2029</v>
      </c>
      <c r="X22" s="1463">
        <f t="shared" si="15"/>
        <v>2030</v>
      </c>
      <c r="Y22" s="1463">
        <f t="shared" si="15"/>
        <v>2031</v>
      </c>
      <c r="Z22" s="1463">
        <f t="shared" si="15"/>
        <v>2032</v>
      </c>
      <c r="AA22" s="1463">
        <f t="shared" si="15"/>
        <v>2033</v>
      </c>
      <c r="AB22" s="1463">
        <f t="shared" si="15"/>
        <v>2034</v>
      </c>
      <c r="AC22" s="1463">
        <f t="shared" si="15"/>
        <v>2035</v>
      </c>
      <c r="AD22" s="1063"/>
      <c r="AE22" s="1063"/>
      <c r="AF22" s="1063"/>
    </row>
    <row r="23" spans="1:32" ht="15.75">
      <c r="A23" s="1063"/>
      <c r="B23" s="1063" t="s">
        <v>36</v>
      </c>
      <c r="C23" s="1063"/>
      <c r="D23" s="1063"/>
      <c r="E23" s="1063"/>
      <c r="F23" s="1063"/>
      <c r="G23" s="1063"/>
      <c r="H23" s="1063"/>
      <c r="I23" s="1063"/>
      <c r="J23" s="1068"/>
      <c r="K23" s="1063"/>
      <c r="L23" s="1063"/>
      <c r="M23" s="1063"/>
      <c r="N23" s="1081">
        <f>Mexico!Z16</f>
        <v>107350</v>
      </c>
      <c r="O23" s="1081">
        <f>Mexico!AA16</f>
        <v>118013</v>
      </c>
      <c r="P23" s="1081">
        <f>Mexico!AB16</f>
        <v>125179</v>
      </c>
      <c r="Q23" s="1081">
        <f>Mexico!AC16</f>
        <v>131312</v>
      </c>
      <c r="R23" s="1081">
        <f>Mexico!AD16</f>
        <v>139873</v>
      </c>
      <c r="S23" s="1081">
        <f>Mexico!AE16</f>
        <v>140909</v>
      </c>
      <c r="T23" s="1081">
        <f>Mexico!AF16</f>
        <v>147513.55241842227</v>
      </c>
      <c r="U23" s="1081">
        <f>Mexico!AG16</f>
        <v>153570.61300020141</v>
      </c>
      <c r="V23" s="1081">
        <f>Mexico!AH16</f>
        <v>159593.09055530271</v>
      </c>
      <c r="W23" s="1081">
        <f>Mexico!AI16</f>
        <v>165634.04449166919</v>
      </c>
      <c r="X23" s="1081">
        <f>Mexico!AJ16</f>
        <v>171710.9607855521</v>
      </c>
      <c r="Y23" s="1081">
        <f>Mexico!AK16</f>
        <v>177841.26504115071</v>
      </c>
      <c r="Z23" s="1081">
        <f>Mexico!AL16</f>
        <v>184017.13100097116</v>
      </c>
      <c r="AA23" s="1081">
        <f>Mexico!AM16</f>
        <v>190230.32910545034</v>
      </c>
      <c r="AB23" s="1081">
        <f>Mexico!AN16</f>
        <v>196472.24601695169</v>
      </c>
      <c r="AC23" s="1081">
        <f>Mexico!AO16</f>
        <v>202733.90687899257</v>
      </c>
      <c r="AD23" s="1063"/>
      <c r="AE23" s="1063"/>
      <c r="AF23" s="1063"/>
    </row>
    <row r="24" spans="1:32" ht="15.75">
      <c r="A24" s="1063"/>
      <c r="B24" s="1063" t="s">
        <v>37</v>
      </c>
      <c r="C24" s="1063"/>
      <c r="D24" s="1063"/>
      <c r="E24" s="1063"/>
      <c r="F24" s="1063"/>
      <c r="G24" s="1063"/>
      <c r="H24" s="1063"/>
      <c r="I24" s="1063"/>
      <c r="J24" s="1068"/>
      <c r="K24" s="1063"/>
      <c r="L24" s="1063"/>
      <c r="M24" s="1063"/>
      <c r="N24" s="1081">
        <f>Brazil!Z14</f>
        <v>65229.705078125</v>
      </c>
      <c r="O24" s="1081">
        <f>Brazil!AA14</f>
        <v>60095.53126693223</v>
      </c>
      <c r="P24" s="1081">
        <f>Brazil!AB14</f>
        <v>67165.841085271313</v>
      </c>
      <c r="Q24" s="1081">
        <f>Brazil!AC14</f>
        <v>67234.244488977944</v>
      </c>
      <c r="R24" s="1081">
        <f>Brazil!AD14</f>
        <v>71440.773480662989</v>
      </c>
      <c r="S24" s="1081">
        <f>Brazil!AE14</f>
        <v>78290.661896243284</v>
      </c>
      <c r="T24" s="1081">
        <f>Brazil!AF14</f>
        <v>83724.682743140962</v>
      </c>
      <c r="U24" s="1081">
        <f>Brazil!AG14</f>
        <v>89682.186408155991</v>
      </c>
      <c r="V24" s="1081">
        <f>Brazil!AH14</f>
        <v>95904.467319916614</v>
      </c>
      <c r="W24" s="1081">
        <f>Brazil!AI14</f>
        <v>102291.17053821812</v>
      </c>
      <c r="X24" s="1081">
        <f>Brazil!AJ14</f>
        <v>108736.49864115407</v>
      </c>
      <c r="Y24" s="1081">
        <f>Brazil!AK14</f>
        <v>115190.25396864845</v>
      </c>
      <c r="Z24" s="1081">
        <f>Brazil!AL14</f>
        <v>121667.86594571671</v>
      </c>
      <c r="AA24" s="1081">
        <f>Brazil!AM14</f>
        <v>128113.22885665557</v>
      </c>
      <c r="AB24" s="1081">
        <f>Brazil!AN14</f>
        <v>134467.06191547139</v>
      </c>
      <c r="AC24" s="1081">
        <f>Brazil!AO14</f>
        <v>140386.26520994891</v>
      </c>
      <c r="AD24" s="1063"/>
      <c r="AE24" s="1063"/>
      <c r="AF24" s="1063"/>
    </row>
    <row r="25" spans="1:32" ht="15.75">
      <c r="A25" s="1063"/>
      <c r="B25" s="1063" t="s">
        <v>39</v>
      </c>
      <c r="C25" s="1063"/>
      <c r="D25" s="1063"/>
      <c r="E25" s="1063"/>
      <c r="F25" s="1063"/>
      <c r="G25" s="1063"/>
      <c r="H25" s="1063"/>
      <c r="I25" s="1063"/>
      <c r="J25" s="1068"/>
      <c r="K25" s="1063"/>
      <c r="L25" s="1063"/>
      <c r="M25" s="1063"/>
      <c r="N25" s="1081">
        <f>Colombia!Z14</f>
        <v>33196.547169811318</v>
      </c>
      <c r="O25" s="1081">
        <f>Colombia!AA14</f>
        <v>34237.795759546665</v>
      </c>
      <c r="P25" s="1081">
        <f>Colombia!AB14</f>
        <v>30013.93896713615</v>
      </c>
      <c r="Q25" s="1081">
        <f>Colombia!AC14</f>
        <v>25957.069444444434</v>
      </c>
      <c r="R25" s="1081">
        <f>Colombia!AD14</f>
        <v>29130.428360413589</v>
      </c>
      <c r="S25" s="1081">
        <f ca="1">Colombia!AE14</f>
        <v>31461.661333544802</v>
      </c>
      <c r="T25" s="1081">
        <f ca="1">Colombia!AF14</f>
        <v>33385.448583167548</v>
      </c>
      <c r="U25" s="1081">
        <f ca="1">Colombia!AG14</f>
        <v>35139.531473327639</v>
      </c>
      <c r="V25" s="1081">
        <f ca="1">Colombia!AH14</f>
        <v>36907.481372768481</v>
      </c>
      <c r="W25" s="1081">
        <f ca="1">Colombia!AI14</f>
        <v>38685.438458534198</v>
      </c>
      <c r="X25" s="1081">
        <f ca="1">Colombia!AJ14</f>
        <v>40469.344005630774</v>
      </c>
      <c r="Y25" s="1081">
        <f ca="1">Colombia!AK14</f>
        <v>42254.945954201074</v>
      </c>
      <c r="Z25" s="1081">
        <f ca="1">Colombia!AL14</f>
        <v>44037.805452861699</v>
      </c>
      <c r="AA25" s="1081">
        <f ca="1">Colombia!AM14</f>
        <v>45737.528677734437</v>
      </c>
      <c r="AB25" s="1081">
        <f ca="1">Colombia!AN14</f>
        <v>47421.514057379791</v>
      </c>
      <c r="AC25" s="1081">
        <f ca="1">Colombia!AO14</f>
        <v>49084.699416025032</v>
      </c>
      <c r="AD25" s="1063"/>
      <c r="AE25" s="1063"/>
      <c r="AF25" s="1063"/>
    </row>
    <row r="26" spans="1:32" ht="15.75">
      <c r="A26" s="1063"/>
      <c r="B26" s="1063" t="s">
        <v>341</v>
      </c>
      <c r="C26" s="1063"/>
      <c r="D26" s="1063"/>
      <c r="E26" s="1063"/>
      <c r="F26" s="1063"/>
      <c r="G26" s="1063"/>
      <c r="H26" s="1063"/>
      <c r="I26" s="1063"/>
      <c r="J26" s="1068"/>
      <c r="K26" s="1063"/>
      <c r="L26" s="1063"/>
      <c r="M26" s="1063"/>
      <c r="N26" s="1081">
        <f>'Central America'!U14</f>
        <v>19147.59</v>
      </c>
      <c r="O26" s="1081">
        <f>'Central America'!V14</f>
        <v>20731.802541434296</v>
      </c>
      <c r="P26" s="1081">
        <f>'Central America'!W14</f>
        <v>20572.53</v>
      </c>
      <c r="Q26" s="1081">
        <f>'Central America'!X14</f>
        <v>18467.34</v>
      </c>
      <c r="R26" s="1081">
        <f>'Central America'!Y14</f>
        <v>20916.900000000001</v>
      </c>
      <c r="S26" s="1081">
        <f>'Central America'!Z14</f>
        <v>26553.599999999999</v>
      </c>
      <c r="T26" s="1081">
        <f>'Central America'!AA14</f>
        <v>27303.130021260065</v>
      </c>
      <c r="U26" s="1081">
        <f>'Central America'!AB14</f>
        <v>30386.14865481999</v>
      </c>
      <c r="V26" s="1081">
        <f>'Central America'!AC14</f>
        <v>33397.328497223083</v>
      </c>
      <c r="W26" s="1081">
        <f>'Central America'!AD14</f>
        <v>36445.996735685585</v>
      </c>
      <c r="X26" s="1081">
        <f>'Central America'!AE14</f>
        <v>39351.344798349222</v>
      </c>
      <c r="Y26" s="1081">
        <f>'Central America'!AF14</f>
        <v>42174.790086921574</v>
      </c>
      <c r="Z26" s="1081">
        <f>'Central America'!AG14</f>
        <v>44865.043611590925</v>
      </c>
      <c r="AA26" s="1081">
        <f>'Central America'!AH14</f>
        <v>47537.270306563085</v>
      </c>
      <c r="AB26" s="1081">
        <f>'Central America'!AI14</f>
        <v>50169.992608850182</v>
      </c>
      <c r="AC26" s="1081">
        <f>'Central America'!AJ14</f>
        <v>52556.990647364655</v>
      </c>
      <c r="AD26" s="1063"/>
      <c r="AE26" s="1063"/>
    </row>
    <row r="27" spans="1:32" ht="15.75">
      <c r="A27" s="1063"/>
      <c r="B27" s="1063" t="s">
        <v>334</v>
      </c>
      <c r="C27" s="1063"/>
      <c r="D27" s="1063"/>
      <c r="E27" s="1063"/>
      <c r="F27" s="1063"/>
      <c r="G27" s="1063"/>
      <c r="H27" s="1063"/>
      <c r="I27" s="1063"/>
      <c r="J27" s="1068"/>
      <c r="K27" s="1063"/>
      <c r="L27" s="1063"/>
      <c r="M27" s="1063"/>
      <c r="N27" s="1081">
        <f>Peru!Z14</f>
        <v>10917.412607449856</v>
      </c>
      <c r="O27" s="1081">
        <f>Peru!AA14</f>
        <v>11680.216972356686</v>
      </c>
      <c r="P27" s="1081">
        <f>Peru!AB14</f>
        <v>11357.161879895561</v>
      </c>
      <c r="Q27" s="1081">
        <f>Peru!AC14</f>
        <v>11099.35828877005</v>
      </c>
      <c r="R27" s="1081">
        <f>Peru!AD14</f>
        <v>12327.903225806451</v>
      </c>
      <c r="S27" s="1081">
        <f>Peru!AE14</f>
        <v>14784.537815126052</v>
      </c>
      <c r="T27" s="1081">
        <f>Peru!AF14</f>
        <v>14967.848905539164</v>
      </c>
      <c r="U27" s="1081">
        <f>Peru!AG14</f>
        <v>15790.711203637806</v>
      </c>
      <c r="V27" s="1081">
        <f>Peru!AH14</f>
        <v>16547.917949983592</v>
      </c>
      <c r="W27" s="1081">
        <f>Peru!AI14</f>
        <v>17249.697627579688</v>
      </c>
      <c r="X27" s="1081">
        <f>Peru!AJ14</f>
        <v>17937.424278959505</v>
      </c>
      <c r="Y27" s="1081">
        <f>Peru!AK14</f>
        <v>18607.222247593665</v>
      </c>
      <c r="Z27" s="1081">
        <f>Peru!AL14</f>
        <v>19255.228882473195</v>
      </c>
      <c r="AA27" s="1081">
        <f>Peru!AM14</f>
        <v>19877.638184747866</v>
      </c>
      <c r="AB27" s="1081">
        <f>Peru!AN14</f>
        <v>20470.745144142118</v>
      </c>
      <c r="AC27" s="1081">
        <f>Peru!AO14</f>
        <v>21030.990058296029</v>
      </c>
      <c r="AD27" s="1063"/>
      <c r="AE27" s="1063"/>
    </row>
    <row r="28" spans="1:32" ht="15.75">
      <c r="A28" s="1063"/>
      <c r="B28" s="1063" t="s">
        <v>179</v>
      </c>
      <c r="C28" s="1063"/>
      <c r="D28" s="1063"/>
      <c r="E28" s="1063"/>
      <c r="F28" s="1063"/>
      <c r="G28" s="1063"/>
      <c r="H28" s="1063"/>
      <c r="I28" s="1063"/>
      <c r="J28" s="1068"/>
      <c r="K28" s="1063"/>
      <c r="L28" s="1063"/>
      <c r="M28" s="1063"/>
      <c r="N28" s="1081">
        <f>Ecuador!Z14</f>
        <v>10637.55</v>
      </c>
      <c r="O28" s="1081">
        <f>Ecuador!AA14</f>
        <v>9392.1962589863797</v>
      </c>
      <c r="P28" s="1081">
        <f>Ecuador!AB14</f>
        <v>9592.4699999999993</v>
      </c>
      <c r="Q28" s="1081">
        <f>Ecuador!AC14</f>
        <v>8976.4399999999987</v>
      </c>
      <c r="R28" s="1081">
        <f>Ecuador!AD14</f>
        <v>9223.2000000000007</v>
      </c>
      <c r="S28" s="1081">
        <f>Ecuador!AE14</f>
        <v>9984</v>
      </c>
      <c r="T28" s="1081">
        <f>Ecuador!AF14</f>
        <v>9439.3427478346603</v>
      </c>
      <c r="U28" s="1081">
        <f>Ecuador!AG14</f>
        <v>9736.5654485172254</v>
      </c>
      <c r="V28" s="1081">
        <f>Ecuador!AH14</f>
        <v>10032.029503714068</v>
      </c>
      <c r="W28" s="1081">
        <f>Ecuador!AI14</f>
        <v>10370.011060529605</v>
      </c>
      <c r="X28" s="1081">
        <f>Ecuador!AJ14</f>
        <v>10727.84166294956</v>
      </c>
      <c r="Y28" s="1081">
        <f>Ecuador!AK14</f>
        <v>11061.207611213104</v>
      </c>
      <c r="Z28" s="1081">
        <f>Ecuador!AL14</f>
        <v>11416.385963404986</v>
      </c>
      <c r="AA28" s="1081">
        <f>Ecuador!AM14</f>
        <v>11795.595991367089</v>
      </c>
      <c r="AB28" s="1081">
        <f>Ecuador!AN14</f>
        <v>12149.802143021623</v>
      </c>
      <c r="AC28" s="1081">
        <f>Ecuador!AO14</f>
        <v>12529.316364128288</v>
      </c>
      <c r="AD28" s="1063"/>
      <c r="AE28" s="1063"/>
    </row>
    <row r="29" spans="1:32" ht="15.75">
      <c r="A29" s="1063"/>
      <c r="B29" s="1063" t="s">
        <v>330</v>
      </c>
      <c r="C29" s="1063"/>
      <c r="D29" s="1063"/>
      <c r="E29" s="1063"/>
      <c r="F29" s="1063"/>
      <c r="G29" s="1063"/>
      <c r="H29" s="1063"/>
      <c r="I29" s="1063"/>
      <c r="J29" s="1068"/>
      <c r="K29" s="1063"/>
      <c r="L29" s="1063"/>
      <c r="M29" s="1063"/>
      <c r="N29" s="1081">
        <f>Argentina!Z14</f>
        <v>14669.088627339761</v>
      </c>
      <c r="O29" s="1081">
        <f>Argentina!AA14</f>
        <v>15013.546416813933</v>
      </c>
      <c r="P29" s="1081">
        <f>Argentina!AB14</f>
        <v>19311.12641221374</v>
      </c>
      <c r="Q29" s="1081">
        <f>Argentina!AC14</f>
        <v>21284.339422231242</v>
      </c>
      <c r="R29" s="1081">
        <f>Argentina!AD14</f>
        <v>15827.32</v>
      </c>
      <c r="S29" s="1081">
        <f>Argentina!AE14</f>
        <v>18877.378313253012</v>
      </c>
      <c r="T29" s="1081">
        <f>Argentina!AF14</f>
        <v>21336.357422896162</v>
      </c>
      <c r="U29" s="1081">
        <f>Argentina!AG14</f>
        <v>25357.87620879685</v>
      </c>
      <c r="V29" s="1081">
        <f>Argentina!AH14</f>
        <v>28064.924886015477</v>
      </c>
      <c r="W29" s="1081">
        <f>Argentina!AI14</f>
        <v>29842.993860083159</v>
      </c>
      <c r="X29" s="1081">
        <f>Argentina!AJ14</f>
        <v>30604.788247022807</v>
      </c>
      <c r="Y29" s="1081">
        <f>Argentina!AK14</f>
        <v>30935.140968817785</v>
      </c>
      <c r="Z29" s="1081">
        <f>Argentina!AL14</f>
        <v>31156.246799952223</v>
      </c>
      <c r="AA29" s="1081">
        <f>Argentina!AM14</f>
        <v>31273.758790106622</v>
      </c>
      <c r="AB29" s="1081">
        <f>Argentina!AN14</f>
        <v>31293.270815001568</v>
      </c>
      <c r="AC29" s="1081">
        <f>Argentina!AO14</f>
        <v>31376.036395513522</v>
      </c>
      <c r="AD29" s="1063"/>
      <c r="AE29" s="1063"/>
    </row>
    <row r="30" spans="1:32" ht="15.75">
      <c r="A30" s="1063"/>
      <c r="B30" s="1063" t="s">
        <v>8804</v>
      </c>
      <c r="C30" s="1063"/>
      <c r="D30" s="1063"/>
      <c r="E30" s="1063"/>
      <c r="F30" s="1063"/>
      <c r="G30" s="1063"/>
      <c r="H30" s="1063"/>
      <c r="I30" s="1063"/>
      <c r="J30" s="1068"/>
      <c r="K30" s="1063"/>
      <c r="L30" s="1063"/>
      <c r="M30" s="1063"/>
      <c r="N30" s="1081">
        <f>N294</f>
        <v>4547.4850442477873</v>
      </c>
      <c r="O30" s="1081">
        <f>O294</f>
        <v>4269.5741794620926</v>
      </c>
      <c r="P30" s="1081">
        <f>P294</f>
        <v>2013.3439383977052</v>
      </c>
      <c r="Q30" s="1081">
        <f>'Chile, Uru, Par'!AC14</f>
        <v>0</v>
      </c>
      <c r="R30" s="1081">
        <f>'Chile, Uru, Par'!AD14</f>
        <v>4167.1825531914892</v>
      </c>
      <c r="S30" s="1081">
        <f>'Chile, Uru, Par'!AE14</f>
        <v>5885.247239457356</v>
      </c>
      <c r="T30" s="1081">
        <f>'Chile, Uru, Par'!AF14</f>
        <v>6792.5834814879636</v>
      </c>
      <c r="U30" s="1081">
        <f>'Chile, Uru, Par'!AG14</f>
        <v>7723.8477936489871</v>
      </c>
      <c r="V30" s="1081">
        <f>'Chile, Uru, Par'!AH14</f>
        <v>8443.4435671138199</v>
      </c>
      <c r="W30" s="1081">
        <f>'Chile, Uru, Par'!AI14</f>
        <v>8926.2867897073957</v>
      </c>
      <c r="X30" s="1081">
        <f>'Chile, Uru, Par'!AJ14</f>
        <v>9277.9013282552751</v>
      </c>
      <c r="Y30" s="1081">
        <f>'Chile, Uru, Par'!AK14</f>
        <v>9618.0017677443302</v>
      </c>
      <c r="Z30" s="1081">
        <f>'Chile, Uru, Par'!AL14</f>
        <v>9944.3364158945969</v>
      </c>
      <c r="AA30" s="1081">
        <f>'Chile, Uru, Par'!AM14</f>
        <v>10279.877249263775</v>
      </c>
      <c r="AB30" s="1081">
        <f>'Chile, Uru, Par'!AN14</f>
        <v>10624.861981401364</v>
      </c>
      <c r="AC30" s="1081">
        <f>'Chile, Uru, Par'!AO14</f>
        <v>10979.534151924752</v>
      </c>
      <c r="AD30" s="1063"/>
      <c r="AE30" s="1063"/>
    </row>
    <row r="31" spans="1:32" ht="15.75">
      <c r="A31" s="1063"/>
      <c r="B31" s="1063" t="s">
        <v>344</v>
      </c>
      <c r="C31" s="1063"/>
      <c r="D31" s="1063"/>
      <c r="E31" s="1063"/>
      <c r="F31" s="1063"/>
      <c r="G31" s="1063"/>
      <c r="H31" s="1063"/>
      <c r="I31" s="1063"/>
      <c r="J31" s="1068"/>
      <c r="K31" s="1063"/>
      <c r="L31" s="1063"/>
      <c r="M31" s="1063"/>
      <c r="N31" s="1081">
        <f>Caribbean!U14</f>
        <v>12614.63</v>
      </c>
      <c r="O31" s="1081">
        <f>Caribbean!V14</f>
        <v>13794.154332852566</v>
      </c>
      <c r="P31" s="1081">
        <f>Caribbean!W14</f>
        <v>16791.849999999999</v>
      </c>
      <c r="Q31" s="1081">
        <f>Caribbean!X14</f>
        <v>14741.939999999999</v>
      </c>
      <c r="R31" s="1081">
        <f>Caribbean!Y14</f>
        <v>13011.300000000001</v>
      </c>
      <c r="S31" s="1081">
        <f>Caribbean!Z14</f>
        <v>13228.8</v>
      </c>
      <c r="T31" s="1081">
        <f>Caribbean!AA14</f>
        <v>12131.935520382523</v>
      </c>
      <c r="U31" s="1081">
        <f>Caribbean!AB14</f>
        <v>12525.412629312013</v>
      </c>
      <c r="V31" s="1081">
        <f>Caribbean!AC14</f>
        <v>12965.276226643375</v>
      </c>
      <c r="W31" s="1081">
        <f>Caribbean!AD14</f>
        <v>13454.641803666818</v>
      </c>
      <c r="X31" s="1081">
        <f>Caribbean!AE14</f>
        <v>13958.563954914991</v>
      </c>
      <c r="Y31" s="1081">
        <f>Caribbean!AF14</f>
        <v>14477.445059371865</v>
      </c>
      <c r="Z31" s="1081">
        <f>Caribbean!AG14</f>
        <v>15011.698536560374</v>
      </c>
      <c r="AA31" s="1081">
        <f>Caribbean!AH14</f>
        <v>15561.749150323702</v>
      </c>
      <c r="AB31" s="1081">
        <f>Caribbean!AI14</f>
        <v>16128.033320933791</v>
      </c>
      <c r="AC31" s="1081">
        <f>Caribbean!AJ14</f>
        <v>16710.999445752877</v>
      </c>
      <c r="AD31" s="1063"/>
      <c r="AE31" s="1063"/>
    </row>
    <row r="32" spans="1:32" ht="15.75">
      <c r="A32" s="1063"/>
      <c r="B32" s="1063" t="s">
        <v>38</v>
      </c>
      <c r="C32" s="1063"/>
      <c r="D32" s="1063"/>
      <c r="E32" s="1063"/>
      <c r="F32" s="1063"/>
      <c r="G32" s="1063"/>
      <c r="H32" s="1063"/>
      <c r="I32" s="1063"/>
      <c r="J32" s="1068"/>
      <c r="K32" s="1063"/>
      <c r="L32" s="1063"/>
      <c r="M32" s="1063"/>
      <c r="N32" s="1081">
        <f>TKA!K14</f>
        <v>29727.833333333332</v>
      </c>
      <c r="O32" s="1081">
        <f>TKA!L14</f>
        <v>30007.140814639955</v>
      </c>
      <c r="P32" s="1081">
        <f>TKA!M14</f>
        <v>36810.876190476192</v>
      </c>
      <c r="Q32" s="1081">
        <f>TKA!N14</f>
        <v>32375.499999999996</v>
      </c>
      <c r="R32" s="1081">
        <f>TKA!O14</f>
        <v>34244.722222222219</v>
      </c>
      <c r="S32" s="1081">
        <f>TKA!P14</f>
        <v>35337.983999999997</v>
      </c>
      <c r="T32" s="1081">
        <f>TKA!Q14</f>
        <v>32290.082880000002</v>
      </c>
      <c r="U32" s="1081">
        <f>TKA!R14</f>
        <v>33594.602228352007</v>
      </c>
      <c r="V32" s="1081">
        <f>TKA!S14</f>
        <v>34951.824158377429</v>
      </c>
      <c r="W32" s="1081">
        <f>TKA!T14</f>
        <v>36363.877854375874</v>
      </c>
      <c r="X32" s="1081">
        <f>TKA!U14</f>
        <v>37832.978519692668</v>
      </c>
      <c r="Y32" s="1081">
        <f>TKA!V14</f>
        <v>39361.430851888254</v>
      </c>
      <c r="Z32" s="1081">
        <f>TKA!W14</f>
        <v>40951.632658304537</v>
      </c>
      <c r="AA32" s="1081">
        <f>TKA!X14</f>
        <v>42606.078617700048</v>
      </c>
      <c r="AB32" s="1081">
        <f>TKA!Y14</f>
        <v>44327.36419385513</v>
      </c>
      <c r="AC32" s="1081">
        <f>TKA!Z14</f>
        <v>46118.189707286881</v>
      </c>
      <c r="AD32" s="1063"/>
      <c r="AE32" s="1063"/>
    </row>
    <row r="33" spans="1:31" ht="15.75">
      <c r="A33" s="1063"/>
      <c r="B33" s="1063" t="s">
        <v>801</v>
      </c>
      <c r="C33" s="1063"/>
      <c r="D33" s="1063"/>
      <c r="E33" s="1063"/>
      <c r="F33" s="1063"/>
      <c r="G33" s="1063"/>
      <c r="H33" s="1063"/>
      <c r="I33" s="1063"/>
      <c r="J33" s="1068"/>
      <c r="K33" s="1063"/>
      <c r="L33" s="1063"/>
      <c r="M33" s="1063"/>
      <c r="N33" s="1081">
        <f>N303</f>
        <v>21124.67</v>
      </c>
      <c r="O33" s="1081">
        <v>0</v>
      </c>
      <c r="P33" s="1081">
        <v>0</v>
      </c>
      <c r="Q33" s="1081">
        <v>0</v>
      </c>
      <c r="R33" s="1081">
        <v>0</v>
      </c>
      <c r="S33" s="1081">
        <v>0</v>
      </c>
      <c r="T33" s="1081">
        <v>0</v>
      </c>
      <c r="U33" s="1081">
        <v>0</v>
      </c>
      <c r="V33" s="1081">
        <v>0</v>
      </c>
      <c r="W33" s="1081">
        <v>0</v>
      </c>
      <c r="X33" s="1081">
        <v>0</v>
      </c>
      <c r="Y33" s="1081">
        <v>0</v>
      </c>
      <c r="Z33" s="1081">
        <v>0</v>
      </c>
      <c r="AA33" s="1081">
        <v>0</v>
      </c>
      <c r="AB33" s="1081">
        <v>0</v>
      </c>
      <c r="AC33" s="1081">
        <v>0</v>
      </c>
      <c r="AD33" s="1063"/>
      <c r="AE33" s="1063"/>
    </row>
    <row r="34" spans="1:31" ht="15.75">
      <c r="A34" s="1063"/>
      <c r="B34" s="1063" t="s">
        <v>8806</v>
      </c>
      <c r="C34" s="1063"/>
      <c r="D34" s="1063"/>
      <c r="E34" s="1063"/>
      <c r="F34" s="1063"/>
      <c r="G34" s="1063"/>
      <c r="H34" s="1063"/>
      <c r="I34" s="1063"/>
      <c r="J34" s="1068"/>
      <c r="K34" s="1063"/>
      <c r="L34" s="1063"/>
      <c r="M34" s="1063"/>
      <c r="N34" s="1081">
        <f t="shared" ref="N34:S34" si="16">N35-SUM(N23:N33)</f>
        <v>436.48813969298499</v>
      </c>
      <c r="O34" s="1081">
        <f t="shared" si="16"/>
        <v>4582.0414569751592</v>
      </c>
      <c r="P34" s="1081">
        <f t="shared" si="16"/>
        <v>-14460.138473390602</v>
      </c>
      <c r="Q34" s="1081">
        <f t="shared" si="16"/>
        <v>-19087.231644423679</v>
      </c>
      <c r="R34" s="1081">
        <f t="shared" si="16"/>
        <v>-6625.7298422966851</v>
      </c>
      <c r="S34" s="1081">
        <f t="shared" ca="1" si="16"/>
        <v>-3103.8705976244528</v>
      </c>
      <c r="T34" s="2729">
        <f ca="1">S34</f>
        <v>-3103.8705976244528</v>
      </c>
      <c r="U34" s="2729">
        <f t="shared" ref="U34:AC34" ca="1" si="17">T34</f>
        <v>-3103.8705976244528</v>
      </c>
      <c r="V34" s="2729">
        <f t="shared" ca="1" si="17"/>
        <v>-3103.8705976244528</v>
      </c>
      <c r="W34" s="2729">
        <f t="shared" ca="1" si="17"/>
        <v>-3103.8705976244528</v>
      </c>
      <c r="X34" s="2729">
        <f t="shared" ca="1" si="17"/>
        <v>-3103.8705976244528</v>
      </c>
      <c r="Y34" s="2729">
        <f t="shared" ca="1" si="17"/>
        <v>-3103.8705976244528</v>
      </c>
      <c r="Z34" s="2729">
        <f t="shared" ca="1" si="17"/>
        <v>-3103.8705976244528</v>
      </c>
      <c r="AA34" s="2729">
        <f t="shared" ca="1" si="17"/>
        <v>-3103.8705976244528</v>
      </c>
      <c r="AB34" s="2729">
        <f t="shared" ca="1" si="17"/>
        <v>-3103.8705976244528</v>
      </c>
      <c r="AC34" s="2729">
        <f t="shared" ca="1" si="17"/>
        <v>-3103.8705976244528</v>
      </c>
      <c r="AD34" s="1063"/>
      <c r="AE34" s="1063"/>
    </row>
    <row r="35" spans="1:31" ht="15.75">
      <c r="A35" s="1063"/>
      <c r="B35" s="1403" t="s">
        <v>8807</v>
      </c>
      <c r="C35" s="2728">
        <v>228716</v>
      </c>
      <c r="D35" s="2728">
        <v>252356</v>
      </c>
      <c r="E35" s="2728">
        <v>259812</v>
      </c>
      <c r="F35" s="2728">
        <v>260896</v>
      </c>
      <c r="G35" s="2728">
        <v>255059</v>
      </c>
      <c r="H35" s="2728">
        <v>273888</v>
      </c>
      <c r="I35" s="2728">
        <v>269646</v>
      </c>
      <c r="J35" s="2728">
        <v>255382</v>
      </c>
      <c r="K35" s="2728">
        <v>277302</v>
      </c>
      <c r="L35" s="2728">
        <v>295270</v>
      </c>
      <c r="M35" s="2728">
        <v>313756</v>
      </c>
      <c r="N35" s="2728">
        <v>329599</v>
      </c>
      <c r="O35" s="2728">
        <v>321817</v>
      </c>
      <c r="P35" s="2728">
        <v>324348</v>
      </c>
      <c r="Q35" s="2728">
        <v>312361</v>
      </c>
      <c r="R35" s="2728">
        <v>343537</v>
      </c>
      <c r="S35" s="2728">
        <v>372209</v>
      </c>
      <c r="T35" s="2727">
        <f ca="1">SUM(T23:T34)</f>
        <v>385781.09412650688</v>
      </c>
      <c r="U35" s="2727">
        <f t="shared" ref="U35:AC35" ca="1" si="18">SUM(U23:U34)</f>
        <v>410403.62445114553</v>
      </c>
      <c r="V35" s="2727">
        <f t="shared" ca="1" si="18"/>
        <v>433703.9134394342</v>
      </c>
      <c r="W35" s="2727">
        <f t="shared" ca="1" si="18"/>
        <v>456160.28862242517</v>
      </c>
      <c r="X35" s="2727">
        <f t="shared" ca="1" si="18"/>
        <v>477503.77562485647</v>
      </c>
      <c r="Y35" s="2727">
        <f t="shared" ca="1" si="18"/>
        <v>498417.83295992645</v>
      </c>
      <c r="Z35" s="2727">
        <f t="shared" ca="1" si="18"/>
        <v>519219.50467010593</v>
      </c>
      <c r="AA35" s="2727">
        <f t="shared" ca="1" si="18"/>
        <v>539909.18433228799</v>
      </c>
      <c r="AB35" s="2727">
        <f t="shared" ca="1" si="18"/>
        <v>560421.02159938414</v>
      </c>
      <c r="AC35" s="2727">
        <f t="shared" ca="1" si="18"/>
        <v>580403.05767760903</v>
      </c>
      <c r="AD35" s="1063"/>
      <c r="AE35" s="1063"/>
    </row>
    <row r="36" spans="1:31" ht="15.75">
      <c r="A36" s="1063"/>
      <c r="B36" s="1063" t="s">
        <v>944</v>
      </c>
      <c r="C36" s="1063"/>
      <c r="D36" s="1473">
        <f t="shared" ref="D36:R36" si="19">D35/C35-1</f>
        <v>0.103359625037164</v>
      </c>
      <c r="E36" s="1473">
        <f t="shared" si="19"/>
        <v>2.9545562617889098E-2</v>
      </c>
      <c r="F36" s="1473">
        <f t="shared" si="19"/>
        <v>4.1722476252059604E-3</v>
      </c>
      <c r="G36" s="1473">
        <f t="shared" si="19"/>
        <v>-2.237289954617927E-2</v>
      </c>
      <c r="H36" s="1473">
        <f t="shared" si="19"/>
        <v>7.3822135270662947E-2</v>
      </c>
      <c r="I36" s="1473">
        <f t="shared" si="19"/>
        <v>-1.5488082719943952E-2</v>
      </c>
      <c r="J36" s="1473">
        <f t="shared" si="19"/>
        <v>-5.2898986078043109E-2</v>
      </c>
      <c r="K36" s="1473">
        <f t="shared" si="19"/>
        <v>8.5832204305706705E-2</v>
      </c>
      <c r="L36" s="1473">
        <f t="shared" si="19"/>
        <v>6.4795782215779196E-2</v>
      </c>
      <c r="M36" s="1473">
        <f t="shared" si="19"/>
        <v>6.2607105361194737E-2</v>
      </c>
      <c r="N36" s="1473">
        <f t="shared" si="19"/>
        <v>5.0494651895103271E-2</v>
      </c>
      <c r="O36" s="1473">
        <f t="shared" si="19"/>
        <v>-2.3610508527028284E-2</v>
      </c>
      <c r="P36" s="1473">
        <f t="shared" si="19"/>
        <v>7.8647181472699668E-3</v>
      </c>
      <c r="Q36" s="1473">
        <f t="shared" si="19"/>
        <v>-3.6957218789695045E-2</v>
      </c>
      <c r="R36" s="1473">
        <f t="shared" si="19"/>
        <v>9.9807594417997025E-2</v>
      </c>
      <c r="S36" s="1473">
        <f>S35/R35-1</f>
        <v>8.3461170121413408E-2</v>
      </c>
      <c r="T36" s="1473">
        <f t="shared" ref="T36:AC36" ca="1" si="20">T35/S35-1</f>
        <v>3.6463637704910123E-2</v>
      </c>
      <c r="U36" s="1473">
        <f t="shared" ca="1" si="20"/>
        <v>6.3825134770768122E-2</v>
      </c>
      <c r="V36" s="1473">
        <f t="shared" ca="1" si="20"/>
        <v>5.6774081904002127E-2</v>
      </c>
      <c r="W36" s="1473">
        <f t="shared" ca="1" si="20"/>
        <v>5.1778124400362335E-2</v>
      </c>
      <c r="X36" s="1473">
        <f t="shared" ca="1" si="20"/>
        <v>4.6789445584768607E-2</v>
      </c>
      <c r="Y36" s="1473">
        <f t="shared" ca="1" si="20"/>
        <v>4.3798726633526686E-2</v>
      </c>
      <c r="Z36" s="1473">
        <f t="shared" ca="1" si="20"/>
        <v>4.1735408194858881E-2</v>
      </c>
      <c r="AA36" s="1473">
        <f t="shared" ca="1" si="20"/>
        <v>3.9847654943794053E-2</v>
      </c>
      <c r="AB36" s="1473">
        <f t="shared" ca="1" si="20"/>
        <v>3.7991273092461642E-2</v>
      </c>
      <c r="AC36" s="1473">
        <f t="shared" ca="1" si="20"/>
        <v>3.5655400686430694E-2</v>
      </c>
      <c r="AD36" s="1063"/>
      <c r="AE36" s="1063"/>
    </row>
    <row r="37" spans="1:31" ht="15.75">
      <c r="A37" s="1063"/>
      <c r="B37" s="1063" t="s">
        <v>378</v>
      </c>
      <c r="C37" s="1473">
        <f t="shared" ref="C37:AC37" si="21">C35/C17</f>
        <v>0.40750889971385507</v>
      </c>
      <c r="D37" s="1473">
        <f t="shared" si="21"/>
        <v>0.38070094980629743</v>
      </c>
      <c r="E37" s="1473">
        <f t="shared" si="21"/>
        <v>0.35521733839929892</v>
      </c>
      <c r="F37" s="1473">
        <f t="shared" si="21"/>
        <v>0.33660959655256945</v>
      </c>
      <c r="G37" s="1473">
        <f t="shared" si="21"/>
        <v>0.32446126447016921</v>
      </c>
      <c r="H37" s="1473">
        <f t="shared" si="21"/>
        <v>0.32288137391513472</v>
      </c>
      <c r="I37" s="1473">
        <f t="shared" si="21"/>
        <v>0.30154459325263694</v>
      </c>
      <c r="J37" s="1473">
        <f t="shared" si="21"/>
        <v>0.26181935241789889</v>
      </c>
      <c r="K37" s="1473">
        <f t="shared" si="21"/>
        <v>0.27142988584953126</v>
      </c>
      <c r="L37" s="1473">
        <f t="shared" si="21"/>
        <v>0.28440351066452962</v>
      </c>
      <c r="M37" s="1473">
        <f t="shared" si="21"/>
        <v>0.31146733800037324</v>
      </c>
      <c r="N37" s="1473">
        <f t="shared" si="21"/>
        <v>0.32412549280303515</v>
      </c>
      <c r="O37" s="1473">
        <f t="shared" si="21"/>
        <v>0.37615877784076629</v>
      </c>
      <c r="P37" s="1473">
        <f t="shared" si="21"/>
        <v>0.38407059316685238</v>
      </c>
      <c r="Q37" s="1473">
        <f t="shared" si="21"/>
        <v>0.38278924477918858</v>
      </c>
      <c r="R37" s="1473">
        <f t="shared" si="21"/>
        <v>0.3952239994201705</v>
      </c>
      <c r="S37" s="1473">
        <f t="shared" si="21"/>
        <v>0.39444045280075624</v>
      </c>
      <c r="T37" s="1473">
        <f t="shared" ca="1" si="21"/>
        <v>0.40126224641670966</v>
      </c>
      <c r="U37" s="1473">
        <f t="shared" ca="1" si="21"/>
        <v>0.40532507705183135</v>
      </c>
      <c r="V37" s="1473">
        <f t="shared" ca="1" si="21"/>
        <v>0.40851281459708211</v>
      </c>
      <c r="W37" s="1473">
        <f t="shared" ca="1" si="21"/>
        <v>0.4111555644368835</v>
      </c>
      <c r="X37" s="1473">
        <f t="shared" ca="1" si="21"/>
        <v>0.41341812670975742</v>
      </c>
      <c r="Y37" s="1473">
        <f t="shared" ca="1" si="21"/>
        <v>0.41560244918157163</v>
      </c>
      <c r="Z37" s="1473">
        <f t="shared" ca="1" si="21"/>
        <v>0.41773196253519473</v>
      </c>
      <c r="AA37" s="1473">
        <f t="shared" ca="1" si="21"/>
        <v>0.41980310875179777</v>
      </c>
      <c r="AB37" s="1473">
        <f t="shared" ca="1" si="21"/>
        <v>0.42182162319284733</v>
      </c>
      <c r="AC37" s="1473">
        <f t="shared" ca="1" si="21"/>
        <v>0.42356793089887157</v>
      </c>
      <c r="AD37" s="1063"/>
      <c r="AE37" s="1063"/>
    </row>
    <row r="38" spans="1:31" ht="15.75">
      <c r="A38" s="1063"/>
      <c r="B38" s="1063"/>
      <c r="C38" s="1063"/>
      <c r="D38" s="1063"/>
      <c r="E38" s="1063"/>
      <c r="F38" s="1063"/>
      <c r="G38" s="1063"/>
      <c r="H38" s="1063"/>
      <c r="I38" s="1063"/>
      <c r="J38" s="1068"/>
      <c r="K38" s="1063"/>
      <c r="L38" s="1063"/>
      <c r="M38" s="1063"/>
      <c r="N38" s="1075"/>
      <c r="O38" s="1075"/>
      <c r="P38" s="1075"/>
      <c r="Q38" s="1063"/>
      <c r="R38" s="1063"/>
      <c r="S38" s="1063"/>
      <c r="T38" s="1063"/>
      <c r="U38" s="1063"/>
      <c r="V38" s="1063"/>
      <c r="W38" s="1063"/>
      <c r="X38" s="1063"/>
      <c r="Y38" s="1063"/>
      <c r="Z38" s="1063"/>
      <c r="AA38" s="1063"/>
      <c r="AB38" s="1063"/>
      <c r="AC38" s="1063"/>
      <c r="AD38" s="1063"/>
      <c r="AE38" s="1063"/>
    </row>
    <row r="39" spans="1:31" ht="15.75">
      <c r="A39" s="1063"/>
      <c r="B39" s="1069" t="s">
        <v>8820</v>
      </c>
      <c r="C39" s="1063"/>
      <c r="D39" s="1063"/>
      <c r="E39" s="1063"/>
      <c r="F39" s="1063"/>
      <c r="G39" s="1063"/>
      <c r="H39" s="1063"/>
      <c r="I39" s="1063"/>
      <c r="J39" s="1068"/>
      <c r="K39" s="1063"/>
      <c r="L39" s="1063"/>
      <c r="M39" s="1063"/>
      <c r="N39" s="1075"/>
      <c r="O39" s="1075"/>
      <c r="P39" s="1075"/>
      <c r="Q39" s="1063"/>
      <c r="R39" s="1063"/>
      <c r="S39" s="1063"/>
      <c r="T39" s="1063"/>
      <c r="U39" s="1063"/>
      <c r="V39" s="1063"/>
      <c r="W39" s="1063"/>
      <c r="X39" s="1063"/>
      <c r="Y39" s="1063"/>
      <c r="Z39" s="1063"/>
      <c r="AA39" s="1063"/>
      <c r="AB39" s="1063"/>
      <c r="AC39" s="1063"/>
      <c r="AD39" s="1063"/>
      <c r="AE39" s="1063"/>
    </row>
    <row r="40" spans="1:31" ht="15.75">
      <c r="A40" s="1063"/>
      <c r="B40" s="1063" t="s">
        <v>36</v>
      </c>
      <c r="C40" s="1063"/>
      <c r="D40" s="1063"/>
      <c r="E40" s="1063"/>
      <c r="F40" s="1063"/>
      <c r="G40" s="1063"/>
      <c r="H40" s="1063"/>
      <c r="I40" s="1063"/>
      <c r="J40" s="1068"/>
      <c r="K40" s="1063"/>
      <c r="L40" s="1063"/>
      <c r="M40" s="1063"/>
      <c r="N40" s="1473">
        <f t="shared" ref="N40:R40" si="22">N23/N5</f>
        <v>0.378223354367273</v>
      </c>
      <c r="O40" s="1473">
        <f t="shared" si="22"/>
        <v>0.38894912908063212</v>
      </c>
      <c r="P40" s="1473">
        <f t="shared" si="22"/>
        <v>0.40484275753224408</v>
      </c>
      <c r="Q40" s="1473">
        <f t="shared" si="22"/>
        <v>0.40476300563780565</v>
      </c>
      <c r="R40" s="1473">
        <f t="shared" si="22"/>
        <v>0.42127376334240896</v>
      </c>
      <c r="S40" s="1473">
        <f>S23/S5</f>
        <v>0.41247654537098566</v>
      </c>
      <c r="T40" s="1473">
        <f t="shared" ref="T40:AC40" si="23">T23/T5</f>
        <v>0.419010113881709</v>
      </c>
      <c r="U40" s="1473">
        <f t="shared" si="23"/>
        <v>0.42095909556974442</v>
      </c>
      <c r="V40" s="1473">
        <f t="shared" si="23"/>
        <v>0.42263110330615045</v>
      </c>
      <c r="W40" s="1473">
        <f t="shared" si="23"/>
        <v>0.42426764270160849</v>
      </c>
      <c r="X40" s="1473">
        <f t="shared" si="23"/>
        <v>0.42588554319676875</v>
      </c>
      <c r="Y40" s="1473">
        <f t="shared" si="23"/>
        <v>0.42749980872328186</v>
      </c>
      <c r="Z40" s="1473">
        <f t="shared" si="23"/>
        <v>0.42911204602129371</v>
      </c>
      <c r="AA40" s="1473">
        <f t="shared" si="23"/>
        <v>0.4307237441581484</v>
      </c>
      <c r="AB40" s="1473">
        <f t="shared" si="23"/>
        <v>0.43233628762872545</v>
      </c>
      <c r="AC40" s="1473">
        <f t="shared" si="23"/>
        <v>0.43395096811402956</v>
      </c>
      <c r="AD40" s="1063"/>
      <c r="AE40" s="1063"/>
    </row>
    <row r="41" spans="1:31" ht="15.75">
      <c r="A41" s="1063"/>
      <c r="B41" s="1063" t="s">
        <v>37</v>
      </c>
      <c r="C41" s="1063"/>
      <c r="D41" s="1063"/>
      <c r="E41" s="1063"/>
      <c r="F41" s="1063"/>
      <c r="G41" s="1063"/>
      <c r="H41" s="1063"/>
      <c r="I41" s="1063"/>
      <c r="J41" s="1068"/>
      <c r="K41" s="1063"/>
      <c r="L41" s="1063"/>
      <c r="M41" s="1063"/>
      <c r="N41" s="1473">
        <f t="shared" ref="N41:R41" si="24">N24/N6</f>
        <v>0.39652488964866173</v>
      </c>
      <c r="O41" s="1473">
        <f t="shared" si="24"/>
        <v>0.40451797323619437</v>
      </c>
      <c r="P41" s="1473">
        <f t="shared" si="24"/>
        <v>0.40552496588074732</v>
      </c>
      <c r="Q41" s="1473">
        <f t="shared" si="24"/>
        <v>0.41430073606729756</v>
      </c>
      <c r="R41" s="1473">
        <f t="shared" si="24"/>
        <v>0.43531296205027104</v>
      </c>
      <c r="S41" s="1473">
        <f t="shared" ref="S41:AC51" si="25">S24/S6</f>
        <v>0.44147895644089785</v>
      </c>
      <c r="T41" s="1473">
        <f t="shared" si="25"/>
        <v>0.44773771466066303</v>
      </c>
      <c r="U41" s="1473">
        <f t="shared" si="25"/>
        <v>0.45187607344696373</v>
      </c>
      <c r="V41" s="1473">
        <f t="shared" si="25"/>
        <v>0.45511125042446327</v>
      </c>
      <c r="W41" s="1473">
        <f t="shared" si="25"/>
        <v>0.45744163921230524</v>
      </c>
      <c r="X41" s="1473">
        <f t="shared" si="25"/>
        <v>0.45886193089979782</v>
      </c>
      <c r="Y41" s="1473">
        <f t="shared" si="25"/>
        <v>0.46033980521493234</v>
      </c>
      <c r="Z41" s="1473">
        <f t="shared" si="25"/>
        <v>0.46186457375802287</v>
      </c>
      <c r="AA41" s="1473">
        <f t="shared" si="25"/>
        <v>0.4634353488163368</v>
      </c>
      <c r="AB41" s="1473">
        <f t="shared" si="25"/>
        <v>0.46505133724801223</v>
      </c>
      <c r="AC41" s="1473">
        <f t="shared" si="25"/>
        <v>0.46577735270302306</v>
      </c>
      <c r="AD41" s="1063"/>
      <c r="AE41" s="1063"/>
    </row>
    <row r="42" spans="1:31" ht="15.75">
      <c r="A42" s="1063"/>
      <c r="B42" s="1063" t="s">
        <v>39</v>
      </c>
      <c r="C42" s="1063"/>
      <c r="D42" s="1063"/>
      <c r="E42" s="1063"/>
      <c r="F42" s="1063"/>
      <c r="G42" s="1063"/>
      <c r="H42" s="1063"/>
      <c r="I42" s="1063"/>
      <c r="J42" s="1068"/>
      <c r="K42" s="1063"/>
      <c r="L42" s="1063"/>
      <c r="M42" s="1063"/>
      <c r="N42" s="1473">
        <f t="shared" ref="N42:R42" si="26">N25/N7</f>
        <v>0.4308050815605502</v>
      </c>
      <c r="O42" s="1473">
        <f t="shared" si="26"/>
        <v>0.43225321301613351</v>
      </c>
      <c r="P42" s="1473">
        <f t="shared" si="26"/>
        <v>0.42797522886375883</v>
      </c>
      <c r="Q42" s="1473">
        <f t="shared" si="26"/>
        <v>0.41711759271479465</v>
      </c>
      <c r="R42" s="1473">
        <f t="shared" si="26"/>
        <v>0.40682018371712597</v>
      </c>
      <c r="S42" s="1473">
        <f t="shared" ca="1" si="25"/>
        <v>0.40085466393819247</v>
      </c>
      <c r="T42" s="1473">
        <f t="shared" ca="1" si="25"/>
        <v>0.40352671310439725</v>
      </c>
      <c r="U42" s="1473">
        <f t="shared" ca="1" si="25"/>
        <v>0.40383553777118947</v>
      </c>
      <c r="V42" s="1473">
        <f t="shared" ca="1" si="25"/>
        <v>0.4042694391406601</v>
      </c>
      <c r="W42" s="1473">
        <f t="shared" ca="1" si="25"/>
        <v>0.40481697823264207</v>
      </c>
      <c r="X42" s="1473">
        <f t="shared" ca="1" si="25"/>
        <v>0.40546855228010387</v>
      </c>
      <c r="Y42" s="1473">
        <f t="shared" ca="1" si="25"/>
        <v>0.40621609655615964</v>
      </c>
      <c r="Z42" s="1473">
        <f t="shared" ca="1" si="25"/>
        <v>0.40705284808208592</v>
      </c>
      <c r="AA42" s="1473">
        <f t="shared" ca="1" si="25"/>
        <v>0.40781978377806372</v>
      </c>
      <c r="AB42" s="1473">
        <f t="shared" ca="1" si="25"/>
        <v>0.40866758680817078</v>
      </c>
      <c r="AC42" s="1473">
        <f t="shared" ca="1" si="25"/>
        <v>0.40959187767941752</v>
      </c>
      <c r="AD42" s="1063"/>
      <c r="AE42" s="1063"/>
    </row>
    <row r="43" spans="1:31" ht="15.75">
      <c r="A43" s="1063"/>
      <c r="B43" s="1063" t="s">
        <v>341</v>
      </c>
      <c r="C43" s="1063"/>
      <c r="D43" s="1063"/>
      <c r="E43" s="1063"/>
      <c r="F43" s="1063"/>
      <c r="G43" s="1063"/>
      <c r="H43" s="1063"/>
      <c r="I43" s="1063"/>
      <c r="J43" s="1068"/>
      <c r="K43" s="1063"/>
      <c r="L43" s="1063"/>
      <c r="M43" s="1063"/>
      <c r="N43" s="1473">
        <f t="shared" ref="N43:R43" si="27">N26/N8</f>
        <v>0.39670525378450583</v>
      </c>
      <c r="O43" s="1473">
        <f t="shared" si="27"/>
        <v>0.43415463041631264</v>
      </c>
      <c r="P43" s="1473">
        <f t="shared" si="27"/>
        <v>0.42448132780082987</v>
      </c>
      <c r="Q43" s="1473">
        <f t="shared" si="27"/>
        <v>0.42009685230024219</v>
      </c>
      <c r="R43" s="1473">
        <f t="shared" si="27"/>
        <v>0.43592677345537761</v>
      </c>
      <c r="S43" s="1473">
        <f t="shared" si="25"/>
        <v>0.47169167803547063</v>
      </c>
      <c r="T43" s="1473">
        <f t="shared" si="25"/>
        <v>0.48040807351374354</v>
      </c>
      <c r="U43" s="1473">
        <f t="shared" si="25"/>
        <v>0.48435709455890463</v>
      </c>
      <c r="V43" s="1473">
        <f t="shared" si="25"/>
        <v>0.48574380268699435</v>
      </c>
      <c r="W43" s="1473">
        <f t="shared" si="25"/>
        <v>0.48722499566547789</v>
      </c>
      <c r="X43" s="1473">
        <f t="shared" si="25"/>
        <v>0.48887218051151554</v>
      </c>
      <c r="Y43" s="1473">
        <f t="shared" si="25"/>
        <v>0.49062342964811517</v>
      </c>
      <c r="Z43" s="1473">
        <f t="shared" si="25"/>
        <v>0.49248440397383453</v>
      </c>
      <c r="AA43" s="1473">
        <f t="shared" si="25"/>
        <v>0.49439063298014024</v>
      </c>
      <c r="AB43" s="1473">
        <f t="shared" si="25"/>
        <v>0.49634596090165262</v>
      </c>
      <c r="AC43" s="1473">
        <f t="shared" si="25"/>
        <v>0.49842775702078346</v>
      </c>
      <c r="AD43" s="1063"/>
      <c r="AE43" s="1063"/>
    </row>
    <row r="44" spans="1:31" ht="15.75">
      <c r="A44" s="1063"/>
      <c r="B44" s="1063" t="s">
        <v>334</v>
      </c>
      <c r="C44" s="1063"/>
      <c r="D44" s="1063"/>
      <c r="E44" s="1063"/>
      <c r="F44" s="1063"/>
      <c r="G44" s="1063"/>
      <c r="H44" s="1063"/>
      <c r="I44" s="1063"/>
      <c r="J44" s="1068"/>
      <c r="K44" s="1063"/>
      <c r="L44" s="1063"/>
      <c r="M44" s="1063"/>
      <c r="N44" s="1473">
        <f t="shared" ref="N44:R44" si="28">N27/N9</f>
        <v>0.34984214680347281</v>
      </c>
      <c r="O44" s="1473">
        <f t="shared" si="28"/>
        <v>0.36211924821775765</v>
      </c>
      <c r="P44" s="1473">
        <f t="shared" si="28"/>
        <v>0.33043079743354725</v>
      </c>
      <c r="Q44" s="1473">
        <f t="shared" si="28"/>
        <v>0.32383061168004429</v>
      </c>
      <c r="R44" s="1473">
        <f t="shared" si="28"/>
        <v>0.37912254160363085</v>
      </c>
      <c r="S44" s="1473">
        <f t="shared" si="25"/>
        <v>0.39777166835479671</v>
      </c>
      <c r="T44" s="1473">
        <f t="shared" si="25"/>
        <v>0.40501007630704583</v>
      </c>
      <c r="U44" s="1473">
        <f t="shared" si="25"/>
        <v>0.40864080798500124</v>
      </c>
      <c r="V44" s="1473">
        <f t="shared" si="25"/>
        <v>0.4104012191358653</v>
      </c>
      <c r="W44" s="1473">
        <f t="shared" si="25"/>
        <v>0.41102183256443303</v>
      </c>
      <c r="X44" s="1473">
        <f t="shared" si="25"/>
        <v>0.41167366819360718</v>
      </c>
      <c r="Y44" s="1473">
        <f t="shared" si="25"/>
        <v>0.41235748218022056</v>
      </c>
      <c r="Z44" s="1473">
        <f t="shared" si="25"/>
        <v>0.41307403648596469</v>
      </c>
      <c r="AA44" s="1473">
        <f t="shared" si="25"/>
        <v>0.41382412544753683</v>
      </c>
      <c r="AB44" s="1473">
        <f t="shared" si="25"/>
        <v>0.41460859922329713</v>
      </c>
      <c r="AC44" s="1473">
        <f t="shared" si="25"/>
        <v>0.41542838473320282</v>
      </c>
      <c r="AD44" s="1063"/>
      <c r="AE44" s="1063"/>
    </row>
    <row r="45" spans="1:31" ht="15.75">
      <c r="A45" s="1063"/>
      <c r="B45" s="1063" t="s">
        <v>179</v>
      </c>
      <c r="C45" s="1063"/>
      <c r="D45" s="1063"/>
      <c r="E45" s="1063"/>
      <c r="F45" s="1063"/>
      <c r="G45" s="1063"/>
      <c r="H45" s="1063"/>
      <c r="I45" s="1063"/>
      <c r="J45" s="1068"/>
      <c r="K45" s="1063"/>
      <c r="L45" s="1063"/>
      <c r="M45" s="1063"/>
      <c r="N45" s="1473">
        <f t="shared" ref="N45:R45" si="29">N28/N10</f>
        <v>0.4600371747211896</v>
      </c>
      <c r="O45" s="1473">
        <f t="shared" si="29"/>
        <v>0.45481335952848728</v>
      </c>
      <c r="P45" s="1473">
        <f t="shared" si="29"/>
        <v>0.45428571428571424</v>
      </c>
      <c r="Q45" s="1473">
        <f t="shared" si="29"/>
        <v>0.48421052631578942</v>
      </c>
      <c r="R45" s="1473">
        <f t="shared" si="29"/>
        <v>0.48508180943214629</v>
      </c>
      <c r="S45" s="1473">
        <f t="shared" si="25"/>
        <v>0.50048123195380179</v>
      </c>
      <c r="T45" s="1473">
        <f t="shared" si="25"/>
        <v>0.51007052521110752</v>
      </c>
      <c r="U45" s="1473">
        <f t="shared" si="25"/>
        <v>0.51473292743422439</v>
      </c>
      <c r="V45" s="1473">
        <f t="shared" si="25"/>
        <v>0.51675027290177689</v>
      </c>
      <c r="W45" s="1473">
        <f t="shared" si="25"/>
        <v>0.51877577556421639</v>
      </c>
      <c r="X45" s="1473">
        <f t="shared" si="25"/>
        <v>0.52075075370519763</v>
      </c>
      <c r="Y45" s="1473">
        <f t="shared" si="25"/>
        <v>0.52269133107728005</v>
      </c>
      <c r="Z45" s="1473">
        <f t="shared" si="25"/>
        <v>0.52458997634313687</v>
      </c>
      <c r="AA45" s="1473">
        <f t="shared" si="25"/>
        <v>0.52644976705690016</v>
      </c>
      <c r="AB45" s="1473">
        <f t="shared" si="25"/>
        <v>0.52828747421370004</v>
      </c>
      <c r="AC45" s="1473">
        <f t="shared" si="25"/>
        <v>0.53009275320729965</v>
      </c>
      <c r="AD45" s="1063"/>
      <c r="AE45" s="1063"/>
    </row>
    <row r="46" spans="1:31" ht="15.75">
      <c r="A46" s="1063"/>
      <c r="B46" s="1063" t="s">
        <v>330</v>
      </c>
      <c r="C46" s="1063"/>
      <c r="D46" s="1063"/>
      <c r="E46" s="1063"/>
      <c r="F46" s="1063"/>
      <c r="G46" s="1063"/>
      <c r="H46" s="1063"/>
      <c r="I46" s="1063"/>
      <c r="J46" s="1068"/>
      <c r="K46" s="1063"/>
      <c r="L46" s="1063"/>
      <c r="M46" s="1063"/>
      <c r="N46" s="1473">
        <f t="shared" ref="N46:R46" si="30">N29/N11</f>
        <v>0.3893697220694341</v>
      </c>
      <c r="O46" s="1473">
        <f t="shared" si="30"/>
        <v>0.39824165379588922</v>
      </c>
      <c r="P46" s="1473">
        <f t="shared" si="30"/>
        <v>0.40149496200358104</v>
      </c>
      <c r="Q46" s="1473">
        <f t="shared" si="30"/>
        <v>0.39246263016784755</v>
      </c>
      <c r="R46" s="1473">
        <f t="shared" si="30"/>
        <v>0.3927337657858313</v>
      </c>
      <c r="S46" s="1473">
        <f t="shared" si="25"/>
        <v>0.41352335696861248</v>
      </c>
      <c r="T46" s="1473">
        <f t="shared" si="25"/>
        <v>0.41814932453893089</v>
      </c>
      <c r="U46" s="1473">
        <f t="shared" si="25"/>
        <v>0.42005501774623155</v>
      </c>
      <c r="V46" s="1473">
        <f t="shared" si="25"/>
        <v>0.42220789871091557</v>
      </c>
      <c r="W46" s="1473">
        <f t="shared" si="25"/>
        <v>0.42429312368206812</v>
      </c>
      <c r="X46" s="1473">
        <f t="shared" si="25"/>
        <v>0.42654522478750057</v>
      </c>
      <c r="Y46" s="1473">
        <f t="shared" si="25"/>
        <v>0.42872592621905409</v>
      </c>
      <c r="Z46" s="1473">
        <f t="shared" si="25"/>
        <v>0.43088313652553545</v>
      </c>
      <c r="AA46" s="1473">
        <f t="shared" si="25"/>
        <v>0.43302010305633848</v>
      </c>
      <c r="AB46" s="1473">
        <f t="shared" si="25"/>
        <v>0.43513936440466927</v>
      </c>
      <c r="AC46" s="1473">
        <f t="shared" si="25"/>
        <v>0.43703411560871236</v>
      </c>
      <c r="AD46" s="1063"/>
      <c r="AE46" s="1063"/>
    </row>
    <row r="47" spans="1:31" ht="15.75">
      <c r="A47" s="1063"/>
      <c r="B47" s="1063" t="s">
        <v>8804</v>
      </c>
      <c r="C47" s="1063"/>
      <c r="D47" s="1063"/>
      <c r="E47" s="1063"/>
      <c r="F47" s="1063"/>
      <c r="G47" s="1063"/>
      <c r="H47" s="1063"/>
      <c r="I47" s="1063"/>
      <c r="J47" s="1068"/>
      <c r="K47" s="1063"/>
      <c r="L47" s="1063"/>
      <c r="M47" s="1063"/>
      <c r="N47" s="1473">
        <f t="shared" ref="N47:R47" si="31">N30/N12</f>
        <v>0.21527806358678875</v>
      </c>
      <c r="O47" s="1473">
        <f t="shared" si="31"/>
        <v>0.1955036768883226</v>
      </c>
      <c r="P47" s="1473">
        <f t="shared" si="31"/>
        <v>0.15343066955888818</v>
      </c>
      <c r="Q47" s="1473"/>
      <c r="R47" s="1473">
        <f t="shared" si="31"/>
        <v>0.17288399798081774</v>
      </c>
      <c r="S47" s="1473">
        <f t="shared" si="25"/>
        <v>0.2184750304506699</v>
      </c>
      <c r="T47" s="1473">
        <f t="shared" si="25"/>
        <v>0.25259474187201347</v>
      </c>
      <c r="U47" s="1473">
        <f t="shared" si="25"/>
        <v>0.27818452543802119</v>
      </c>
      <c r="V47" s="1473">
        <f t="shared" si="25"/>
        <v>0.29524438114869289</v>
      </c>
      <c r="W47" s="1473">
        <f t="shared" si="25"/>
        <v>0.30377430900402885</v>
      </c>
      <c r="X47" s="1473">
        <f t="shared" si="25"/>
        <v>0.30803927293169681</v>
      </c>
      <c r="Y47" s="1473">
        <f t="shared" si="25"/>
        <v>0.31230423685936476</v>
      </c>
      <c r="Z47" s="1473">
        <f t="shared" si="25"/>
        <v>0.31656920078703271</v>
      </c>
      <c r="AA47" s="1473">
        <f t="shared" si="25"/>
        <v>0.32083416471470061</v>
      </c>
      <c r="AB47" s="1473">
        <f t="shared" si="25"/>
        <v>0.32509912864236856</v>
      </c>
      <c r="AC47" s="1473">
        <f t="shared" si="25"/>
        <v>0.32936409257003657</v>
      </c>
      <c r="AD47" s="1063"/>
      <c r="AE47" s="1063"/>
    </row>
    <row r="48" spans="1:31" ht="15.75">
      <c r="A48" s="1063"/>
      <c r="B48" s="1063" t="s">
        <v>344</v>
      </c>
      <c r="C48" s="1063"/>
      <c r="D48" s="1063"/>
      <c r="E48" s="1063"/>
      <c r="F48" s="1063"/>
      <c r="G48" s="1063"/>
      <c r="H48" s="1063"/>
      <c r="I48" s="1063"/>
      <c r="J48" s="1068"/>
      <c r="K48" s="1063"/>
      <c r="L48" s="1063"/>
      <c r="M48" s="1063"/>
      <c r="N48" s="1473">
        <f t="shared" ref="N48:R48" si="32">N31/N13</f>
        <v>0.33793897524467476</v>
      </c>
      <c r="O48" s="1473">
        <f t="shared" si="32"/>
        <v>0.36422067487948584</v>
      </c>
      <c r="P48" s="1473">
        <f t="shared" si="32"/>
        <v>0.41031941031941027</v>
      </c>
      <c r="Q48" s="1473">
        <f t="shared" si="32"/>
        <v>0.39798850574712646</v>
      </c>
      <c r="R48" s="1473">
        <f t="shared" si="32"/>
        <v>0.36973478939157567</v>
      </c>
      <c r="S48" s="1473">
        <f t="shared" si="25"/>
        <v>0.36092194866422211</v>
      </c>
      <c r="T48" s="1473">
        <f t="shared" si="25"/>
        <v>0.35709419146141735</v>
      </c>
      <c r="U48" s="1473">
        <f t="shared" si="25"/>
        <v>0.35920755960364259</v>
      </c>
      <c r="V48" s="1473">
        <f t="shared" si="25"/>
        <v>0.36123331077228837</v>
      </c>
      <c r="W48" s="1473">
        <f t="shared" si="25"/>
        <v>0.36316984325629914</v>
      </c>
      <c r="X48" s="1473">
        <f t="shared" si="25"/>
        <v>0.36510981018505906</v>
      </c>
      <c r="Y48" s="1473">
        <f t="shared" si="25"/>
        <v>0.36705316319425735</v>
      </c>
      <c r="Z48" s="1473">
        <f t="shared" si="25"/>
        <v>0.36899985638467586</v>
      </c>
      <c r="AA48" s="1473">
        <f t="shared" si="25"/>
        <v>0.37094984609169218</v>
      </c>
      <c r="AB48" s="1473">
        <f t="shared" si="25"/>
        <v>0.37290309067677063</v>
      </c>
      <c r="AC48" s="1473">
        <f t="shared" si="25"/>
        <v>0.37485955033856133</v>
      </c>
      <c r="AD48" s="1063"/>
      <c r="AE48" s="1063"/>
    </row>
    <row r="49" spans="1:31" ht="15.75">
      <c r="A49" s="1063"/>
      <c r="B49" s="1063" t="s">
        <v>38</v>
      </c>
      <c r="C49" s="1063"/>
      <c r="D49" s="1063"/>
      <c r="E49" s="1063"/>
      <c r="F49" s="1063"/>
      <c r="G49" s="1063"/>
      <c r="H49" s="1063"/>
      <c r="I49" s="1063"/>
      <c r="J49" s="1068"/>
      <c r="K49" s="1063"/>
      <c r="L49" s="1063"/>
      <c r="M49" s="1063"/>
      <c r="N49" s="1473">
        <f t="shared" ref="N49:R49" si="33">N32/N14</f>
        <v>0.34659340659340659</v>
      </c>
      <c r="O49" s="1473">
        <f t="shared" si="33"/>
        <v>0.36703020134228187</v>
      </c>
      <c r="P49" s="1473">
        <f t="shared" si="33"/>
        <v>0.38150059547439458</v>
      </c>
      <c r="Q49" s="1473">
        <f t="shared" si="33"/>
        <v>0.37315410829231355</v>
      </c>
      <c r="R49" s="1473">
        <f t="shared" si="33"/>
        <v>0.37212299760633399</v>
      </c>
      <c r="S49" s="1473">
        <f t="shared" si="25"/>
        <v>0.3708086785009862</v>
      </c>
      <c r="T49" s="1473">
        <f t="shared" si="25"/>
        <v>0.37027689211060044</v>
      </c>
      <c r="U49" s="1473">
        <f t="shared" si="25"/>
        <v>0.37040565915122459</v>
      </c>
      <c r="V49" s="1473">
        <f t="shared" si="25"/>
        <v>0.37053198832041195</v>
      </c>
      <c r="W49" s="1473">
        <f t="shared" si="25"/>
        <v>0.370655924127887</v>
      </c>
      <c r="X49" s="1473">
        <f t="shared" si="25"/>
        <v>0.37077751033362788</v>
      </c>
      <c r="Y49" s="1473">
        <f t="shared" si="25"/>
        <v>0.37089678995806119</v>
      </c>
      <c r="Z49" s="1473">
        <f t="shared" si="25"/>
        <v>0.37101380529221789</v>
      </c>
      <c r="AA49" s="1473">
        <f t="shared" si="25"/>
        <v>0.37112859790784325</v>
      </c>
      <c r="AB49" s="1473">
        <f t="shared" si="25"/>
        <v>0.37124120866745947</v>
      </c>
      <c r="AC49" s="1473">
        <f t="shared" si="25"/>
        <v>0.37135167773437372</v>
      </c>
      <c r="AD49" s="1063"/>
      <c r="AE49" s="1063"/>
    </row>
    <row r="50" spans="1:31" ht="15.75">
      <c r="A50" s="1063"/>
      <c r="B50" s="1063" t="s">
        <v>801</v>
      </c>
      <c r="C50" s="1063"/>
      <c r="D50" s="1063"/>
      <c r="E50" s="1063"/>
      <c r="F50" s="1063"/>
      <c r="G50" s="1063"/>
      <c r="H50" s="1063"/>
      <c r="I50" s="1063"/>
      <c r="J50" s="1068"/>
      <c r="K50" s="1063"/>
      <c r="L50" s="1063"/>
      <c r="M50" s="1063"/>
      <c r="N50" s="1473"/>
      <c r="O50" s="1473"/>
      <c r="P50" s="1473"/>
      <c r="Q50" s="1473"/>
      <c r="R50" s="1473"/>
      <c r="S50" s="1473"/>
      <c r="T50" s="1473"/>
      <c r="U50" s="1473"/>
      <c r="V50" s="1473"/>
      <c r="W50" s="1473"/>
      <c r="X50" s="1473"/>
      <c r="Y50" s="1473"/>
      <c r="Z50" s="1473"/>
      <c r="AA50" s="1473"/>
      <c r="AB50" s="1473"/>
      <c r="AC50" s="1473"/>
      <c r="AD50" s="1063"/>
      <c r="AE50" s="1063"/>
    </row>
    <row r="51" spans="1:31" ht="15.75">
      <c r="A51" s="1063"/>
      <c r="B51" s="1063" t="s">
        <v>8806</v>
      </c>
      <c r="C51" s="1063"/>
      <c r="D51" s="1063"/>
      <c r="E51" s="1063"/>
      <c r="F51" s="1063"/>
      <c r="G51" s="1063"/>
      <c r="H51" s="1063"/>
      <c r="I51" s="1063"/>
      <c r="J51" s="1068"/>
      <c r="K51" s="1063"/>
      <c r="L51" s="1063"/>
      <c r="M51" s="1063"/>
      <c r="N51" s="1473">
        <f t="shared" ref="N51:R51" si="34">N34/N16</f>
        <v>1.4595000347051468E-2</v>
      </c>
      <c r="O51" s="1473">
        <f t="shared" si="34"/>
        <v>0.10290852173698163</v>
      </c>
      <c r="P51" s="1473">
        <f t="shared" si="34"/>
        <v>4.7486174029080592</v>
      </c>
      <c r="Q51" s="1473">
        <f t="shared" si="34"/>
        <v>2.4704712219128497</v>
      </c>
      <c r="R51" s="1473">
        <f t="shared" si="34"/>
        <v>-0.64050608670806175</v>
      </c>
      <c r="S51" s="1473">
        <f t="shared" ca="1" si="25"/>
        <v>-0.10989026298881048</v>
      </c>
      <c r="T51" s="1473">
        <f t="shared" ca="1" si="25"/>
        <v>-0.10989026298881048</v>
      </c>
      <c r="U51" s="1473">
        <f t="shared" ca="1" si="25"/>
        <v>-0.10989026298881048</v>
      </c>
      <c r="V51" s="1473">
        <f t="shared" ca="1" si="25"/>
        <v>-0.10989026298881048</v>
      </c>
      <c r="W51" s="1473">
        <f t="shared" ca="1" si="25"/>
        <v>-0.10989026298881048</v>
      </c>
      <c r="X51" s="1473">
        <f t="shared" ca="1" si="25"/>
        <v>-0.10989026298881048</v>
      </c>
      <c r="Y51" s="1473">
        <f t="shared" ca="1" si="25"/>
        <v>-0.10989026298881048</v>
      </c>
      <c r="Z51" s="1473">
        <f t="shared" ca="1" si="25"/>
        <v>-0.10989026298881048</v>
      </c>
      <c r="AA51" s="1473">
        <f t="shared" ca="1" si="25"/>
        <v>-0.10989026298881048</v>
      </c>
      <c r="AB51" s="1473">
        <f t="shared" ca="1" si="25"/>
        <v>-0.10989026298881048</v>
      </c>
      <c r="AC51" s="1473">
        <f t="shared" ca="1" si="25"/>
        <v>-0.10989026298881048</v>
      </c>
      <c r="AD51" s="1063"/>
      <c r="AE51" s="1063"/>
    </row>
    <row r="52" spans="1:31" ht="15.75">
      <c r="A52" s="1063"/>
      <c r="B52" s="1063"/>
      <c r="C52" s="1063"/>
      <c r="D52" s="1063"/>
      <c r="E52" s="1063"/>
      <c r="F52" s="1063"/>
      <c r="G52" s="1063"/>
      <c r="H52" s="1063"/>
      <c r="I52" s="1063"/>
      <c r="J52" s="1068"/>
      <c r="K52" s="1063"/>
      <c r="L52" s="1063"/>
      <c r="M52" s="1063"/>
      <c r="N52" s="1075"/>
      <c r="O52" s="1075"/>
      <c r="P52" s="1075"/>
      <c r="Q52" s="1063"/>
      <c r="R52" s="1063"/>
      <c r="S52" s="1063"/>
      <c r="T52" s="1063"/>
      <c r="U52" s="1063"/>
      <c r="V52" s="1063"/>
      <c r="W52" s="1063"/>
      <c r="X52" s="1063"/>
      <c r="Y52" s="1063"/>
      <c r="Z52" s="1063"/>
      <c r="AA52" s="1063"/>
      <c r="AB52" s="1063"/>
      <c r="AC52" s="1063"/>
      <c r="AD52" s="1063"/>
      <c r="AE52" s="1063"/>
    </row>
    <row r="53" spans="1:31" ht="15.75">
      <c r="A53" s="1063"/>
      <c r="B53" s="1063"/>
      <c r="C53" s="1063"/>
      <c r="D53" s="1063"/>
      <c r="E53" s="1063"/>
      <c r="F53" s="1063"/>
      <c r="G53" s="1063"/>
      <c r="H53" s="1063"/>
      <c r="I53" s="1063"/>
      <c r="J53" s="1068"/>
      <c r="K53" s="1063"/>
      <c r="L53" s="1063"/>
      <c r="M53" s="1063"/>
      <c r="N53" s="1075"/>
      <c r="O53" s="1075"/>
      <c r="P53" s="1075"/>
      <c r="Q53" s="1063"/>
      <c r="R53" s="1063"/>
      <c r="S53" s="1063"/>
      <c r="T53" s="1063"/>
      <c r="U53" s="1063"/>
      <c r="V53" s="1063"/>
      <c r="W53" s="1063"/>
      <c r="X53" s="1063"/>
      <c r="Y53" s="1063"/>
      <c r="Z53" s="1063"/>
      <c r="AA53" s="1063"/>
      <c r="AB53" s="1063"/>
      <c r="AC53" s="1063"/>
      <c r="AD53" s="1063"/>
      <c r="AE53" s="1063"/>
    </row>
    <row r="54" spans="1:31" ht="15.75">
      <c r="A54" s="1063"/>
      <c r="B54" s="1063" t="s">
        <v>8697</v>
      </c>
      <c r="C54" s="1063"/>
      <c r="D54" s="1063"/>
      <c r="E54" s="1063"/>
      <c r="F54" s="1063"/>
      <c r="G54" s="1063"/>
      <c r="H54" s="1063"/>
      <c r="I54" s="1063"/>
      <c r="J54" s="1068"/>
      <c r="K54" s="1063"/>
      <c r="L54" s="1063"/>
      <c r="M54" s="1063"/>
      <c r="N54" s="1081">
        <f t="shared" ref="N54:R54" si="35">N35-N55</f>
        <v>21413</v>
      </c>
      <c r="O54" s="1081">
        <f t="shared" si="35"/>
        <v>-6943</v>
      </c>
      <c r="P54" s="1081">
        <f t="shared" si="35"/>
        <v>-5157</v>
      </c>
      <c r="Q54" s="1081">
        <f t="shared" si="35"/>
        <v>-7209</v>
      </c>
      <c r="R54" s="1081">
        <f t="shared" si="35"/>
        <v>-691</v>
      </c>
      <c r="S54" s="1081">
        <f>S35-S55</f>
        <v>0</v>
      </c>
      <c r="T54" s="1063">
        <f ca="1">Mexico!AF16-Mexico!AF23+Brazil!AF14-Brazil!AF18+Colombia!AF14-Colombia!AF18+'Central America'!AA14-'Central America'!AA18+Peru!AF14-Peru!AF18+Ecuador!AF14-Ecuador!AF18+Argentina!AF14-Argentina!AF18+'Chile, Uru, Par'!AF14-'Chile, Uru, Par'!AF18+Caribbean!AA14-Caribbean!AA18+TKA!Q14-TKA!Q18</f>
        <v>0</v>
      </c>
      <c r="U54" s="1063">
        <f ca="1">Mexico!AG16-Mexico!AG23+Brazil!AG14-Brazil!AG18+Colombia!AG14-Colombia!AG18+'Central America'!AB14-'Central America'!AB18+Peru!AG14-Peru!AG18+Ecuador!AG14-Ecuador!AG18+Argentina!AG14-Argentina!AG18+'Chile, Uru, Par'!AG14-'Chile, Uru, Par'!AG18+Caribbean!AB14-Caribbean!AB18+TKA!R14-TKA!R18</f>
        <v>0</v>
      </c>
      <c r="V54" s="1063">
        <f ca="1">Mexico!AH16-Mexico!AH23+Brazil!AH14-Brazil!AH18+Colombia!AH14-Colombia!AH18+'Central America'!AC14-'Central America'!AC18+Peru!AH14-Peru!AH18+Ecuador!AH14-Ecuador!AH18+Argentina!AH14-Argentina!AH18+'Chile, Uru, Par'!AH14-'Chile, Uru, Par'!AH18+Caribbean!AC14-Caribbean!AC18+TKA!S14-TKA!S18</f>
        <v>0</v>
      </c>
      <c r="W54" s="1063">
        <f ca="1">Mexico!AI16-Mexico!AI23+Brazil!AI14-Brazil!AI18+Colombia!AI14-Colombia!AI18+'Central America'!AD14-'Central America'!AD18+Peru!AI14-Peru!AI18+Ecuador!AI14-Ecuador!AI18+Argentina!AI14-Argentina!AI18+'Chile, Uru, Par'!AI14-'Chile, Uru, Par'!AI18+Caribbean!AD14-Caribbean!AD18+TKA!T14-TKA!T18</f>
        <v>0</v>
      </c>
      <c r="X54" s="1063">
        <f ca="1">Mexico!AJ16-Mexico!AJ23+Brazil!AJ14-Brazil!AJ18+Colombia!AJ14-Colombia!AJ18+'Central America'!AE14-'Central America'!AE18+Peru!AJ14-Peru!AJ18+Ecuador!AJ14-Ecuador!AJ18+Argentina!AJ14-Argentina!AJ18+'Chile, Uru, Par'!AJ14-'Chile, Uru, Par'!AJ18+Caribbean!AE14-Caribbean!AE18+TKA!U14-TKA!U18</f>
        <v>0</v>
      </c>
      <c r="Y54" s="1063">
        <f ca="1">Mexico!AK16-Mexico!AK23+Brazil!AK14-Brazil!AK18+Colombia!AK14-Colombia!AK18+'Central America'!AF14-'Central America'!AF18+Peru!AK14-Peru!AK18+Ecuador!AK14-Ecuador!AK18+Argentina!AK14-Argentina!AK18+'Chile, Uru, Par'!AK14-'Chile, Uru, Par'!AK18+Caribbean!AF14-Caribbean!AF18+TKA!V14-TKA!V18</f>
        <v>0</v>
      </c>
      <c r="Z54" s="1063">
        <f ca="1">Mexico!AL16-Mexico!AL23+Brazil!AL14-Brazil!AL18+Colombia!AL14-Colombia!AL18+'Central America'!AG14-'Central America'!AG18+Peru!AL14-Peru!AL18+Ecuador!AL14-Ecuador!AL18+Argentina!AL14-Argentina!AL18+'Chile, Uru, Par'!AL14-'Chile, Uru, Par'!AL18+Caribbean!AG14-Caribbean!AG18+TKA!W14-TKA!W18</f>
        <v>0</v>
      </c>
      <c r="AA54" s="1063">
        <f ca="1">Mexico!AM16-Mexico!AM23+Brazil!AM14-Brazil!AM18+Colombia!AM14-Colombia!AM18+'Central America'!AH14-'Central America'!AH18+Peru!AM14-Peru!AM18+Ecuador!AM14-Ecuador!AM18+Argentina!AM14-Argentina!AM18+'Chile, Uru, Par'!AM14-'Chile, Uru, Par'!AM18+Caribbean!AH14-Caribbean!AH18+TKA!X14-TKA!X18</f>
        <v>0</v>
      </c>
      <c r="AB54" s="1063">
        <f ca="1">Mexico!AN16-Mexico!AN23+Brazil!AN14-Brazil!AN18+Colombia!AN14-Colombia!AN18+'Central America'!AI14-'Central America'!AI18+Peru!AN14-Peru!AN18+Ecuador!AN14-Ecuador!AN18+Argentina!AN14-Argentina!AN18+'Chile, Uru, Par'!AN14-'Chile, Uru, Par'!AN18+Caribbean!AI14-Caribbean!AI18+TKA!Y14-TKA!Y18</f>
        <v>0</v>
      </c>
      <c r="AC54" s="1063">
        <f ca="1">Mexico!AO16-Mexico!AO23+Brazil!AO14-Brazil!AO18+Colombia!AO14-Colombia!AO18+'Central America'!AJ14-'Central America'!AJ18+Peru!AO14-Peru!AO18+Ecuador!AO14-Ecuador!AO18+Argentina!AO14-Argentina!AO18+'Chile, Uru, Par'!AO14-'Chile, Uru, Par'!AO18+Caribbean!AJ14-Caribbean!AJ18+TKA!Z14-TKA!Z18</f>
        <v>0</v>
      </c>
      <c r="AD54" s="1063"/>
      <c r="AE54" s="1063"/>
    </row>
    <row r="55" spans="1:31" ht="15.75">
      <c r="A55" s="1063"/>
      <c r="B55" s="1403" t="s">
        <v>5157</v>
      </c>
      <c r="C55" s="2727">
        <f t="shared" ref="C55:J55" si="36">C35</f>
        <v>228716</v>
      </c>
      <c r="D55" s="2727">
        <f t="shared" si="36"/>
        <v>252356</v>
      </c>
      <c r="E55" s="2727">
        <f t="shared" si="36"/>
        <v>259812</v>
      </c>
      <c r="F55" s="2727">
        <f t="shared" si="36"/>
        <v>260896</v>
      </c>
      <c r="G55" s="2727">
        <f t="shared" si="36"/>
        <v>255059</v>
      </c>
      <c r="H55" s="2727">
        <f t="shared" si="36"/>
        <v>273888</v>
      </c>
      <c r="I55" s="2727">
        <f t="shared" si="36"/>
        <v>269646</v>
      </c>
      <c r="J55" s="2727">
        <f t="shared" si="36"/>
        <v>255382</v>
      </c>
      <c r="K55" s="2727">
        <f>K35</f>
        <v>277302</v>
      </c>
      <c r="L55" s="2728">
        <v>295270</v>
      </c>
      <c r="M55" s="2728">
        <v>313756</v>
      </c>
      <c r="N55" s="2728">
        <v>308186</v>
      </c>
      <c r="O55" s="2728">
        <v>328760</v>
      </c>
      <c r="P55" s="2728">
        <v>329505</v>
      </c>
      <c r="Q55" s="2728">
        <v>319570</v>
      </c>
      <c r="R55" s="2728">
        <v>344228</v>
      </c>
      <c r="S55" s="2728">
        <v>372209</v>
      </c>
      <c r="T55" s="2727">
        <f ca="1">T35-T54</f>
        <v>385781.09412650688</v>
      </c>
      <c r="U55" s="2727">
        <f t="shared" ref="U55:AC55" ca="1" si="37">U35-U54</f>
        <v>410403.62445114553</v>
      </c>
      <c r="V55" s="2727">
        <f t="shared" ca="1" si="37"/>
        <v>433703.9134394342</v>
      </c>
      <c r="W55" s="2727">
        <f t="shared" ca="1" si="37"/>
        <v>456160.28862242517</v>
      </c>
      <c r="X55" s="2727">
        <f t="shared" ca="1" si="37"/>
        <v>477503.77562485647</v>
      </c>
      <c r="Y55" s="2727">
        <f t="shared" ca="1" si="37"/>
        <v>498417.83295992645</v>
      </c>
      <c r="Z55" s="2727">
        <f t="shared" ca="1" si="37"/>
        <v>519219.50467010593</v>
      </c>
      <c r="AA55" s="2727">
        <f t="shared" ca="1" si="37"/>
        <v>539909.18433228799</v>
      </c>
      <c r="AB55" s="2727">
        <f t="shared" ca="1" si="37"/>
        <v>560421.02159938414</v>
      </c>
      <c r="AC55" s="2727">
        <f t="shared" ca="1" si="37"/>
        <v>580403.05767760903</v>
      </c>
      <c r="AD55" s="1063"/>
      <c r="AE55" s="1063"/>
    </row>
    <row r="56" spans="1:31" ht="15.75">
      <c r="A56" s="1063"/>
      <c r="B56" s="1063" t="s">
        <v>944</v>
      </c>
      <c r="C56" s="1063"/>
      <c r="D56" s="1473">
        <f t="shared" ref="D56" si="38">D55/C55-1</f>
        <v>0.103359625037164</v>
      </c>
      <c r="E56" s="1473">
        <f t="shared" ref="E56" si="39">E55/D55-1</f>
        <v>2.9545562617889098E-2</v>
      </c>
      <c r="F56" s="1473">
        <f t="shared" ref="F56" si="40">F55/E55-1</f>
        <v>4.1722476252059604E-3</v>
      </c>
      <c r="G56" s="1473">
        <f t="shared" ref="G56" si="41">G55/F55-1</f>
        <v>-2.237289954617927E-2</v>
      </c>
      <c r="H56" s="1473">
        <f t="shared" ref="H56" si="42">H55/G55-1</f>
        <v>7.3822135270662947E-2</v>
      </c>
      <c r="I56" s="1473">
        <f t="shared" ref="I56" si="43">I55/H55-1</f>
        <v>-1.5488082719943952E-2</v>
      </c>
      <c r="J56" s="1473">
        <f t="shared" ref="J56" si="44">J55/I55-1</f>
        <v>-5.2898986078043109E-2</v>
      </c>
      <c r="K56" s="1473">
        <f t="shared" ref="K56" si="45">K55/J55-1</f>
        <v>8.5832204305706705E-2</v>
      </c>
      <c r="L56" s="1473">
        <f t="shared" ref="L56" si="46">L55/K55-1</f>
        <v>6.4795782215779196E-2</v>
      </c>
      <c r="M56" s="1473">
        <f t="shared" ref="M56" si="47">M55/L55-1</f>
        <v>6.2607105361194737E-2</v>
      </c>
      <c r="N56" s="1473">
        <f t="shared" ref="N56" si="48">N55/M55-1</f>
        <v>-1.7752648554928085E-2</v>
      </c>
      <c r="O56" s="1473">
        <f t="shared" ref="O56" si="49">O55/N55-1</f>
        <v>6.6758386169391226E-2</v>
      </c>
      <c r="P56" s="1473">
        <f t="shared" ref="P56" si="50">P55/O55-1</f>
        <v>2.2660907652998219E-3</v>
      </c>
      <c r="Q56" s="1473">
        <f t="shared" ref="Q56" si="51">Q55/P55-1</f>
        <v>-3.0151287537366622E-2</v>
      </c>
      <c r="R56" s="1473">
        <f t="shared" ref="R56" si="52">R55/Q55-1</f>
        <v>7.7159933660856828E-2</v>
      </c>
      <c r="S56" s="1473">
        <f>S55/R55-1</f>
        <v>8.1286240515007435E-2</v>
      </c>
      <c r="T56" s="1473">
        <f t="shared" ref="T56" ca="1" si="53">T55/S55-1</f>
        <v>3.6463637704910123E-2</v>
      </c>
      <c r="U56" s="1473">
        <f t="shared" ref="U56" ca="1" si="54">U55/T55-1</f>
        <v>6.3825134770768122E-2</v>
      </c>
      <c r="V56" s="1473">
        <f t="shared" ref="V56" ca="1" si="55">V55/U55-1</f>
        <v>5.6774081904002127E-2</v>
      </c>
      <c r="W56" s="1473">
        <f t="shared" ref="W56" ca="1" si="56">W55/V55-1</f>
        <v>5.1778124400362335E-2</v>
      </c>
      <c r="X56" s="1473">
        <f t="shared" ref="X56" ca="1" si="57">X55/W55-1</f>
        <v>4.6789445584768607E-2</v>
      </c>
      <c r="Y56" s="1473">
        <f t="shared" ref="Y56" ca="1" si="58">Y55/X55-1</f>
        <v>4.3798726633526686E-2</v>
      </c>
      <c r="Z56" s="1473">
        <f t="shared" ref="Z56" ca="1" si="59">Z55/Y55-1</f>
        <v>4.1735408194858881E-2</v>
      </c>
      <c r="AA56" s="1473">
        <f t="shared" ref="AA56" ca="1" si="60">AA55/Z55-1</f>
        <v>3.9847654943794053E-2</v>
      </c>
      <c r="AB56" s="1473">
        <f t="shared" ref="AB56" ca="1" si="61">AB55/AA55-1</f>
        <v>3.7991273092461642E-2</v>
      </c>
      <c r="AC56" s="1473">
        <f t="shared" ref="AC56" ca="1" si="62">AC55/AB55-1</f>
        <v>3.5655400686430694E-2</v>
      </c>
      <c r="AD56" s="1063"/>
      <c r="AE56" s="1063"/>
    </row>
    <row r="57" spans="1:31" ht="15.75">
      <c r="A57" s="1063"/>
      <c r="B57" s="1063" t="s">
        <v>378</v>
      </c>
      <c r="C57" s="1473">
        <f t="shared" ref="C57:L57" si="63">C55/C17</f>
        <v>0.40750889971385507</v>
      </c>
      <c r="D57" s="1473">
        <f t="shared" si="63"/>
        <v>0.38070094980629743</v>
      </c>
      <c r="E57" s="1473">
        <f t="shared" si="63"/>
        <v>0.35521733839929892</v>
      </c>
      <c r="F57" s="1473">
        <f t="shared" si="63"/>
        <v>0.33660959655256945</v>
      </c>
      <c r="G57" s="1473">
        <f t="shared" si="63"/>
        <v>0.32446126447016921</v>
      </c>
      <c r="H57" s="1473">
        <f t="shared" si="63"/>
        <v>0.32288137391513472</v>
      </c>
      <c r="I57" s="1473">
        <f t="shared" si="63"/>
        <v>0.30154459325263694</v>
      </c>
      <c r="J57" s="1473">
        <f t="shared" si="63"/>
        <v>0.26181935241789889</v>
      </c>
      <c r="K57" s="1473">
        <f t="shared" si="63"/>
        <v>0.27142988584953126</v>
      </c>
      <c r="L57" s="1473">
        <f t="shared" si="63"/>
        <v>0.28440351066452962</v>
      </c>
      <c r="M57" s="1473">
        <f>M55/M17</f>
        <v>0.31146733800037324</v>
      </c>
      <c r="N57" s="1473">
        <f>N55/N17</f>
        <v>0.30306808917805028</v>
      </c>
      <c r="O57" s="1473">
        <f t="shared" ref="O57:AC57" si="64">O55/O17</f>
        <v>0.38427416762610528</v>
      </c>
      <c r="P57" s="1473">
        <f t="shared" si="64"/>
        <v>0.39017715787192675</v>
      </c>
      <c r="Q57" s="1473">
        <f t="shared" si="64"/>
        <v>0.39162366285831229</v>
      </c>
      <c r="R57" s="1473">
        <f t="shared" si="64"/>
        <v>0.39601896410694171</v>
      </c>
      <c r="S57" s="1473">
        <f t="shared" si="64"/>
        <v>0.39444045280075624</v>
      </c>
      <c r="T57" s="1473">
        <f t="shared" ca="1" si="64"/>
        <v>0.40126224641670966</v>
      </c>
      <c r="U57" s="1473">
        <f t="shared" ca="1" si="64"/>
        <v>0.40532507705183135</v>
      </c>
      <c r="V57" s="1473">
        <f t="shared" ca="1" si="64"/>
        <v>0.40851281459708211</v>
      </c>
      <c r="W57" s="1473">
        <f t="shared" ca="1" si="64"/>
        <v>0.4111555644368835</v>
      </c>
      <c r="X57" s="1473">
        <f t="shared" ca="1" si="64"/>
        <v>0.41341812670975742</v>
      </c>
      <c r="Y57" s="1473">
        <f t="shared" ca="1" si="64"/>
        <v>0.41560244918157163</v>
      </c>
      <c r="Z57" s="1473">
        <f t="shared" ca="1" si="64"/>
        <v>0.41773196253519473</v>
      </c>
      <c r="AA57" s="1473">
        <f t="shared" ca="1" si="64"/>
        <v>0.41980310875179777</v>
      </c>
      <c r="AB57" s="1473">
        <f t="shared" ca="1" si="64"/>
        <v>0.42182162319284733</v>
      </c>
      <c r="AC57" s="1473">
        <f t="shared" ca="1" si="64"/>
        <v>0.42356793089887157</v>
      </c>
      <c r="AD57" s="1063"/>
      <c r="AE57" s="1063"/>
    </row>
    <row r="58" spans="1:31" ht="15.75">
      <c r="A58" s="1063"/>
      <c r="B58" s="1063"/>
      <c r="C58" s="1063"/>
      <c r="D58" s="1063"/>
      <c r="E58" s="1063"/>
      <c r="F58" s="1063"/>
      <c r="G58" s="1063"/>
      <c r="H58" s="1063"/>
      <c r="I58" s="1063"/>
      <c r="J58" s="1068"/>
      <c r="K58" s="1063"/>
      <c r="L58" s="1063"/>
      <c r="M58" s="1063"/>
      <c r="N58" s="1075"/>
      <c r="O58" s="1075"/>
      <c r="P58" s="1075"/>
      <c r="Q58" s="1063"/>
      <c r="R58" s="1063"/>
      <c r="S58" s="1063"/>
      <c r="T58" s="1063"/>
      <c r="U58" s="1063"/>
      <c r="V58" s="1063"/>
      <c r="W58" s="1063"/>
      <c r="X58" s="1063"/>
      <c r="Y58" s="1063"/>
      <c r="Z58" s="1063"/>
      <c r="AA58" s="1063"/>
      <c r="AB58" s="1063"/>
      <c r="AC58" s="1063"/>
      <c r="AD58" s="1063"/>
      <c r="AE58" s="1063"/>
    </row>
    <row r="59" spans="1:31" ht="15.75">
      <c r="A59" s="1063"/>
      <c r="B59" s="1063"/>
      <c r="C59" s="1063"/>
      <c r="D59" s="1063"/>
      <c r="E59" s="1063"/>
      <c r="F59" s="1063"/>
      <c r="G59" s="1063"/>
      <c r="H59" s="1063"/>
      <c r="I59" s="1063"/>
      <c r="J59" s="1068"/>
      <c r="K59" s="1063"/>
      <c r="L59" s="1063"/>
      <c r="M59" s="1063"/>
      <c r="N59" s="1075"/>
      <c r="O59" s="1075"/>
      <c r="P59" s="1075"/>
      <c r="Q59" s="1063"/>
      <c r="R59" s="1063"/>
      <c r="S59" s="1063"/>
      <c r="T59" s="1063"/>
      <c r="U59" s="1063"/>
      <c r="V59" s="1063"/>
      <c r="W59" s="1063"/>
      <c r="X59" s="1063"/>
      <c r="Y59" s="1063"/>
      <c r="Z59" s="1063"/>
      <c r="AA59" s="1063"/>
      <c r="AB59" s="1063"/>
      <c r="AC59" s="1063"/>
      <c r="AD59" s="1063"/>
      <c r="AE59" s="1063"/>
    </row>
    <row r="60" spans="1:31" ht="15.75">
      <c r="A60" s="1063"/>
      <c r="B60" s="1069" t="s">
        <v>830</v>
      </c>
      <c r="C60" s="1081">
        <f t="shared" ref="C60:K60" si="65">C55</f>
        <v>228716</v>
      </c>
      <c r="D60" s="1081">
        <f t="shared" si="65"/>
        <v>252356</v>
      </c>
      <c r="E60" s="1081">
        <f t="shared" si="65"/>
        <v>259812</v>
      </c>
      <c r="F60" s="1081">
        <f t="shared" si="65"/>
        <v>260896</v>
      </c>
      <c r="G60" s="1081">
        <f t="shared" si="65"/>
        <v>255059</v>
      </c>
      <c r="H60" s="1081">
        <f t="shared" si="65"/>
        <v>273888</v>
      </c>
      <c r="I60" s="1081">
        <f t="shared" si="65"/>
        <v>269646</v>
      </c>
      <c r="J60" s="1081">
        <f t="shared" si="65"/>
        <v>255382</v>
      </c>
      <c r="K60" s="1081">
        <f t="shared" si="65"/>
        <v>277302</v>
      </c>
      <c r="L60" s="1081">
        <f>L55</f>
        <v>295270</v>
      </c>
      <c r="M60" s="1081">
        <f>M55-M63</f>
        <v>286278.94631999999</v>
      </c>
      <c r="N60" s="1081">
        <f t="shared" ref="N60:Q60" si="66">N55-N63</f>
        <v>277917.48897838785</v>
      </c>
      <c r="O60" s="1081">
        <f t="shared" si="66"/>
        <v>297632.50670624711</v>
      </c>
      <c r="P60" s="1081">
        <f t="shared" si="66"/>
        <v>294918.9298065597</v>
      </c>
      <c r="Q60" s="1081">
        <f t="shared" si="66"/>
        <v>279332.95137464511</v>
      </c>
      <c r="R60" s="2736">
        <v>297032</v>
      </c>
      <c r="S60" s="2736">
        <v>310860</v>
      </c>
      <c r="T60" s="1892">
        <f ca="1">T55-T63</f>
        <v>319620.8134515069</v>
      </c>
      <c r="U60" s="1892">
        <f t="shared" ref="U60:AC60" ca="1" si="67">U55-U63</f>
        <v>340084.23147552053</v>
      </c>
      <c r="V60" s="1892">
        <f t="shared" ca="1" si="67"/>
        <v>358913.47474063735</v>
      </c>
      <c r="W60" s="1892">
        <f t="shared" ca="1" si="67"/>
        <v>376563.47577121854</v>
      </c>
      <c r="X60" s="1892">
        <f t="shared" ca="1" si="67"/>
        <v>392740.11055980937</v>
      </c>
      <c r="Y60" s="1892">
        <f t="shared" ca="1" si="67"/>
        <v>408099.8017650008</v>
      </c>
      <c r="Z60" s="1892">
        <f t="shared" ca="1" si="67"/>
        <v>422930.52988556086</v>
      </c>
      <c r="AA60" s="1892">
        <f t="shared" ca="1" si="67"/>
        <v>437201.44518890203</v>
      </c>
      <c r="AB60" s="1892">
        <f t="shared" ca="1" si="67"/>
        <v>450813.11077024427</v>
      </c>
      <c r="AC60" s="1892">
        <f t="shared" ca="1" si="67"/>
        <v>463377.46228628361</v>
      </c>
      <c r="AD60" s="1063"/>
      <c r="AE60" s="1063"/>
    </row>
    <row r="61" spans="1:31" ht="15.75">
      <c r="A61" s="1063"/>
      <c r="B61" s="1069" t="s">
        <v>378</v>
      </c>
      <c r="C61" s="1069"/>
      <c r="D61" s="1069"/>
      <c r="E61" s="1069"/>
      <c r="F61" s="1069"/>
      <c r="G61" s="1069"/>
      <c r="H61" s="1069"/>
      <c r="I61" s="1069"/>
      <c r="J61" s="2726"/>
      <c r="K61" s="1069"/>
      <c r="L61" s="1069"/>
      <c r="M61" s="1069"/>
      <c r="N61" s="1542"/>
      <c r="O61" s="1542"/>
      <c r="P61" s="1542"/>
      <c r="Q61" s="1542"/>
      <c r="R61" s="1542">
        <f>R60/R17</f>
        <v>0.34172207068167937</v>
      </c>
      <c r="S61" s="1542">
        <f t="shared" ref="S61:AC61" si="68">S60/S17</f>
        <v>0.32942717440374381</v>
      </c>
      <c r="T61" s="1542">
        <f t="shared" ca="1" si="68"/>
        <v>0.33244699535491212</v>
      </c>
      <c r="U61" s="1542">
        <f t="shared" ca="1" si="68"/>
        <v>0.33587585273223441</v>
      </c>
      <c r="V61" s="1542">
        <f t="shared" ca="1" si="68"/>
        <v>0.33806647627492936</v>
      </c>
      <c r="W61" s="1542">
        <f t="shared" ca="1" si="68"/>
        <v>0.33941176443612653</v>
      </c>
      <c r="X61" s="1542">
        <f t="shared" ca="1" si="68"/>
        <v>0.3400305695571707</v>
      </c>
      <c r="Y61" s="1542">
        <f t="shared" ca="1" si="68"/>
        <v>0.34029134976333175</v>
      </c>
      <c r="Z61" s="1542">
        <f t="shared" ca="1" si="68"/>
        <v>0.34026379724967415</v>
      </c>
      <c r="AA61" s="1542">
        <f t="shared" ca="1" si="68"/>
        <v>0.33994332966953328</v>
      </c>
      <c r="AB61" s="1542">
        <f t="shared" ca="1" si="68"/>
        <v>0.3393211724981629</v>
      </c>
      <c r="AC61" s="1542">
        <f t="shared" ca="1" si="68"/>
        <v>0.33816471214180321</v>
      </c>
      <c r="AD61" s="1063"/>
      <c r="AE61" s="1063"/>
    </row>
    <row r="62" spans="1:31" ht="15.75">
      <c r="A62" s="1063"/>
      <c r="B62" s="1069"/>
      <c r="C62" s="1069"/>
      <c r="D62" s="1069"/>
      <c r="E62" s="1069"/>
      <c r="F62" s="1069"/>
      <c r="G62" s="1069"/>
      <c r="H62" s="1069"/>
      <c r="I62" s="1069"/>
      <c r="J62" s="2726"/>
      <c r="K62" s="1069"/>
      <c r="L62" s="1069"/>
      <c r="M62" s="1069"/>
      <c r="N62" s="1587"/>
      <c r="O62" s="1587"/>
      <c r="P62" s="1587"/>
      <c r="Q62" s="1069"/>
      <c r="R62" s="1542"/>
      <c r="S62" s="1542"/>
      <c r="T62" s="1542"/>
      <c r="U62" s="1542"/>
      <c r="V62" s="1542"/>
      <c r="W62" s="1542"/>
      <c r="X62" s="1542"/>
      <c r="Y62" s="1542"/>
      <c r="Z62" s="1542"/>
      <c r="AA62" s="1542"/>
      <c r="AB62" s="1542"/>
      <c r="AC62" s="1542"/>
      <c r="AD62" s="1063"/>
      <c r="AE62" s="1063"/>
    </row>
    <row r="63" spans="1:31" ht="15.75">
      <c r="A63" s="1063"/>
      <c r="B63" s="1063" t="s">
        <v>8838</v>
      </c>
      <c r="C63" s="1063"/>
      <c r="D63" s="1063"/>
      <c r="E63" s="1063"/>
      <c r="F63" s="1063"/>
      <c r="G63" s="1063"/>
      <c r="H63" s="1063"/>
      <c r="I63" s="1063"/>
      <c r="J63" s="1068"/>
      <c r="K63" s="1063"/>
      <c r="L63" s="1063"/>
      <c r="M63" s="1081">
        <f>'New ints'!BI952</f>
        <v>27477.053680000012</v>
      </c>
      <c r="N63" s="1081">
        <f t="shared" ref="N63:Q63" si="69">N64+N65</f>
        <v>30268.511021612157</v>
      </c>
      <c r="O63" s="1081">
        <f t="shared" si="69"/>
        <v>31127.493293752923</v>
      </c>
      <c r="P63" s="1081">
        <f t="shared" si="69"/>
        <v>34586.070193440311</v>
      </c>
      <c r="Q63" s="1081">
        <f t="shared" si="69"/>
        <v>40237.048625354873</v>
      </c>
      <c r="R63" s="1081">
        <f>R35-R60</f>
        <v>46505</v>
      </c>
      <c r="S63" s="1081">
        <f>S35-S60</f>
        <v>61349</v>
      </c>
      <c r="T63" s="1081">
        <f>T64+T65</f>
        <v>66160.280675000002</v>
      </c>
      <c r="U63" s="1081">
        <f t="shared" ref="U63:AC63" si="70">U64+U65</f>
        <v>70319.392975625</v>
      </c>
      <c r="V63" s="1081">
        <f t="shared" si="70"/>
        <v>74790.438698796876</v>
      </c>
      <c r="W63" s="1081">
        <f t="shared" si="70"/>
        <v>79596.812851206632</v>
      </c>
      <c r="X63" s="1081">
        <f t="shared" si="70"/>
        <v>84763.665065047127</v>
      </c>
      <c r="Y63" s="1081">
        <f t="shared" si="70"/>
        <v>90318.031194925657</v>
      </c>
      <c r="Z63" s="1081">
        <f t="shared" si="70"/>
        <v>96288.974784545077</v>
      </c>
      <c r="AA63" s="1081">
        <f t="shared" si="70"/>
        <v>102707.73914338596</v>
      </c>
      <c r="AB63" s="1081">
        <f t="shared" si="70"/>
        <v>109607.9108291399</v>
      </c>
      <c r="AC63" s="1081">
        <f t="shared" si="70"/>
        <v>117025.59539132539</v>
      </c>
      <c r="AD63" s="1063"/>
      <c r="AE63" s="1063"/>
    </row>
    <row r="64" spans="1:31" ht="15.75">
      <c r="A64" s="1063"/>
      <c r="B64" s="1351" t="s">
        <v>8839</v>
      </c>
      <c r="C64" s="1063"/>
      <c r="D64" s="1063"/>
      <c r="E64" s="1081"/>
      <c r="F64" s="1081"/>
      <c r="G64" s="1081"/>
      <c r="H64" s="1081"/>
      <c r="I64" s="1081"/>
      <c r="J64" s="1081"/>
      <c r="K64" s="1081"/>
      <c r="L64" s="1081"/>
      <c r="M64" s="1081">
        <f>-AMXmaster!O67</f>
        <v>26765</v>
      </c>
      <c r="N64" s="1081">
        <f>-AMXmaster!P67</f>
        <v>29623</v>
      </c>
      <c r="O64" s="1081">
        <f>-AMXmaster!Q67</f>
        <v>30545</v>
      </c>
      <c r="P64" s="1081">
        <f>-AMXmaster!R67</f>
        <v>33794</v>
      </c>
      <c r="Q64" s="1081">
        <f>-AMXmaster!S67</f>
        <v>39498</v>
      </c>
      <c r="R64" s="1081">
        <f>-AMXmaster!T67</f>
        <v>45285.61</v>
      </c>
      <c r="S64" s="1081">
        <f>-AMXmaster!U67</f>
        <v>51585.889000000003</v>
      </c>
      <c r="T64" s="1081">
        <f>-AMXmaster!V67</f>
        <v>55454.830674999997</v>
      </c>
      <c r="U64" s="1081">
        <f>-AMXmaster!W67</f>
        <v>59613.942975624996</v>
      </c>
      <c r="V64" s="1081">
        <f>-AMXmaster!X67</f>
        <v>64084.988698796871</v>
      </c>
      <c r="W64" s="1081">
        <f>-AMXmaster!Y67</f>
        <v>68891.362851206635</v>
      </c>
      <c r="X64" s="1081">
        <f>-AMXmaster!Z67</f>
        <v>74058.21506504713</v>
      </c>
      <c r="Y64" s="1081">
        <f>-AMXmaster!AA67</f>
        <v>79612.58119492566</v>
      </c>
      <c r="Z64" s="1081">
        <f>-AMXmaster!AB67</f>
        <v>85583.524784545079</v>
      </c>
      <c r="AA64" s="1081">
        <f>-AMXmaster!AC67</f>
        <v>92002.289143385962</v>
      </c>
      <c r="AB64" s="1081">
        <f>-AMXmaster!AD67</f>
        <v>98902.460829139905</v>
      </c>
      <c r="AC64" s="1081">
        <f>-AMXmaster!AE67</f>
        <v>106320.14539132539</v>
      </c>
      <c r="AD64" s="1063"/>
      <c r="AE64" s="1063"/>
    </row>
    <row r="65" spans="1:31" ht="15.75">
      <c r="A65" s="1063"/>
      <c r="B65" s="1351" t="s">
        <v>8840</v>
      </c>
      <c r="C65" s="1063"/>
      <c r="D65" s="1063"/>
      <c r="E65" s="1063"/>
      <c r="F65" s="1063"/>
      <c r="G65" s="1063"/>
      <c r="H65" s="1063"/>
      <c r="I65" s="1063"/>
      <c r="J65" s="1068"/>
      <c r="K65" s="1063"/>
      <c r="L65" s="1063"/>
      <c r="M65" s="1081">
        <f>M63-M64</f>
        <v>712.05368000001181</v>
      </c>
      <c r="N65" s="1081">
        <f>N66*(AMXmaster!P159+AMXmaster!P160)</f>
        <v>645.51102161215692</v>
      </c>
      <c r="O65" s="1081">
        <f>O66*(AMXmaster!Q159+AMXmaster!Q160)</f>
        <v>582.49329375292223</v>
      </c>
      <c r="P65" s="1081">
        <f>P66*(AMXmaster!R159+AMXmaster!R160)</f>
        <v>792.07019344031426</v>
      </c>
      <c r="Q65" s="1081">
        <f>Q66*(AMXmaster!S159+AMXmaster!S160)</f>
        <v>739.04862535487177</v>
      </c>
      <c r="R65" s="1081">
        <f>R63-R64</f>
        <v>1219.3899999999994</v>
      </c>
      <c r="S65" s="1081">
        <f>S63-S64</f>
        <v>9763.1109999999971</v>
      </c>
      <c r="T65" s="1081">
        <f>T66*(AMXmaster!V159+AMXmaster!V160)</f>
        <v>10705.45</v>
      </c>
      <c r="U65" s="1081">
        <f>U66*(AMXmaster!W159+AMXmaster!W160)</f>
        <v>10705.45</v>
      </c>
      <c r="V65" s="1081">
        <f>V66*(AMXmaster!X159+AMXmaster!X160)</f>
        <v>10705.45</v>
      </c>
      <c r="W65" s="1081">
        <f>W66*(AMXmaster!Y159+AMXmaster!Y160)</f>
        <v>10705.45</v>
      </c>
      <c r="X65" s="1081">
        <f>X66*(AMXmaster!Z159+AMXmaster!Z160)</f>
        <v>10705.45</v>
      </c>
      <c r="Y65" s="1081">
        <f>Y66*(AMXmaster!AA159+AMXmaster!AA160)</f>
        <v>10705.45</v>
      </c>
      <c r="Z65" s="1081">
        <f>Z66*(AMXmaster!AB159+AMXmaster!AB160)</f>
        <v>10705.45</v>
      </c>
      <c r="AA65" s="1081">
        <f>AA66*(AMXmaster!AC159+AMXmaster!AC160)</f>
        <v>10705.45</v>
      </c>
      <c r="AB65" s="1081">
        <f>AB66*(AMXmaster!AD159+AMXmaster!AD160)</f>
        <v>10705.45</v>
      </c>
      <c r="AC65" s="1081">
        <f>AC66*(AMXmaster!AE159+AMXmaster!AE160)</f>
        <v>10705.45</v>
      </c>
      <c r="AD65" s="1063"/>
      <c r="AE65" s="1063"/>
    </row>
    <row r="66" spans="1:31" ht="15.75">
      <c r="A66" s="1063"/>
      <c r="B66" s="1063"/>
      <c r="C66" s="1063"/>
      <c r="D66" s="1063"/>
      <c r="E66" s="1063"/>
      <c r="F66" s="1063"/>
      <c r="G66" s="1063"/>
      <c r="H66" s="1063"/>
      <c r="I66" s="1063"/>
      <c r="J66" s="1068"/>
      <c r="K66" s="1063"/>
      <c r="L66" s="1063"/>
      <c r="M66" s="2159">
        <f>M65/(AMXmaster!O159+AMXmaster!O160)</f>
        <v>5.9044062455949299E-3</v>
      </c>
      <c r="N66" s="2765">
        <f>M66</f>
        <v>5.9044062455949299E-3</v>
      </c>
      <c r="O66" s="2765">
        <f t="shared" ref="O66:Q66" si="71">N66</f>
        <v>5.9044062455949299E-3</v>
      </c>
      <c r="P66" s="2765">
        <f t="shared" si="71"/>
        <v>5.9044062455949299E-3</v>
      </c>
      <c r="Q66" s="2765">
        <f t="shared" si="71"/>
        <v>5.9044062455949299E-3</v>
      </c>
      <c r="R66" s="2159">
        <f>R65/(AMXmaster!S159+AMXmaster!S160)</f>
        <v>9.7419488851073297E-3</v>
      </c>
      <c r="S66" s="2159">
        <f>S65/(AMXmaster!T159+AMXmaster!T160)</f>
        <v>4.5814047667090546E-2</v>
      </c>
      <c r="T66" s="2765">
        <v>0.05</v>
      </c>
      <c r="U66" s="2765">
        <v>0.05</v>
      </c>
      <c r="V66" s="2765">
        <v>0.05</v>
      </c>
      <c r="W66" s="2765">
        <v>0.05</v>
      </c>
      <c r="X66" s="2765">
        <v>0.05</v>
      </c>
      <c r="Y66" s="2765">
        <v>0.05</v>
      </c>
      <c r="Z66" s="2765">
        <v>0.05</v>
      </c>
      <c r="AA66" s="2765">
        <v>0.05</v>
      </c>
      <c r="AB66" s="2765">
        <v>0.05</v>
      </c>
      <c r="AC66" s="2765">
        <v>0.05</v>
      </c>
      <c r="AD66" s="1063"/>
      <c r="AE66" s="1063"/>
    </row>
    <row r="67" spans="1:31" ht="15.75">
      <c r="A67" s="1063"/>
      <c r="B67" s="1063"/>
      <c r="C67" s="1063"/>
      <c r="D67" s="1063"/>
      <c r="E67" s="1063"/>
      <c r="F67" s="1063"/>
      <c r="G67" s="1063"/>
      <c r="H67" s="1063"/>
      <c r="I67" s="1063"/>
      <c r="J67" s="1068"/>
      <c r="K67" s="1063"/>
      <c r="L67" s="1063"/>
      <c r="M67" s="1063"/>
      <c r="N67" s="1075"/>
      <c r="O67" s="1075"/>
      <c r="P67" s="1075"/>
      <c r="Q67" s="1063"/>
      <c r="R67" s="1063"/>
      <c r="S67" s="1063"/>
      <c r="T67" s="1063"/>
      <c r="U67" s="1063"/>
      <c r="V67" s="1063"/>
      <c r="W67" s="1063"/>
      <c r="X67" s="1063"/>
      <c r="Y67" s="1063"/>
      <c r="Z67" s="1063"/>
      <c r="AA67" s="1063"/>
      <c r="AB67" s="1063"/>
      <c r="AC67" s="1063"/>
      <c r="AD67" s="1063"/>
      <c r="AE67" s="1063"/>
    </row>
    <row r="68" spans="1:31" ht="15.75">
      <c r="A68" s="1063"/>
      <c r="B68" s="1063"/>
      <c r="C68" s="1063"/>
      <c r="D68" s="1063"/>
      <c r="E68" s="1063"/>
      <c r="F68" s="1063"/>
      <c r="G68" s="1063"/>
      <c r="H68" s="1063"/>
      <c r="I68" s="1063"/>
      <c r="J68" s="1068"/>
      <c r="K68" s="1063"/>
      <c r="L68" s="1063"/>
      <c r="M68" s="1063"/>
      <c r="N68" s="1075"/>
      <c r="O68" s="1075"/>
      <c r="P68" s="1075"/>
      <c r="Q68" s="1063"/>
      <c r="R68" s="1063"/>
      <c r="S68" s="1063"/>
      <c r="T68" s="1063"/>
      <c r="U68" s="1063"/>
      <c r="V68" s="1063"/>
      <c r="W68" s="1063"/>
      <c r="X68" s="1063"/>
      <c r="Y68" s="1063"/>
      <c r="Z68" s="1063"/>
      <c r="AA68" s="1063"/>
      <c r="AB68" s="1063"/>
      <c r="AC68" s="1063"/>
      <c r="AD68" s="1063"/>
      <c r="AE68" s="1063"/>
    </row>
    <row r="69" spans="1:31" ht="15.75">
      <c r="A69" s="1063"/>
      <c r="B69" s="1463" t="s">
        <v>8808</v>
      </c>
      <c r="C69" s="1463">
        <f>C$2</f>
        <v>2009</v>
      </c>
      <c r="D69" s="1463">
        <f t="shared" ref="D69:AC69" si="72">D$2</f>
        <v>2010</v>
      </c>
      <c r="E69" s="1463">
        <f t="shared" si="72"/>
        <v>2011</v>
      </c>
      <c r="F69" s="1463">
        <f t="shared" si="72"/>
        <v>2012</v>
      </c>
      <c r="G69" s="1463">
        <f t="shared" si="72"/>
        <v>2013</v>
      </c>
      <c r="H69" s="1463">
        <f t="shared" si="72"/>
        <v>2014</v>
      </c>
      <c r="I69" s="1463">
        <f t="shared" si="72"/>
        <v>2015</v>
      </c>
      <c r="J69" s="1463">
        <f t="shared" si="72"/>
        <v>2016</v>
      </c>
      <c r="K69" s="1463">
        <f t="shared" si="72"/>
        <v>2017</v>
      </c>
      <c r="L69" s="1463">
        <f t="shared" si="72"/>
        <v>2018</v>
      </c>
      <c r="M69" s="1463">
        <f t="shared" si="72"/>
        <v>2019</v>
      </c>
      <c r="N69" s="1463">
        <f t="shared" si="72"/>
        <v>2020</v>
      </c>
      <c r="O69" s="1463">
        <f t="shared" si="72"/>
        <v>2021</v>
      </c>
      <c r="P69" s="1463">
        <f t="shared" si="72"/>
        <v>2022</v>
      </c>
      <c r="Q69" s="1463">
        <f t="shared" si="72"/>
        <v>2023</v>
      </c>
      <c r="R69" s="1463">
        <f t="shared" si="72"/>
        <v>2024</v>
      </c>
      <c r="S69" s="1463">
        <f t="shared" si="72"/>
        <v>2025</v>
      </c>
      <c r="T69" s="1463">
        <f t="shared" si="72"/>
        <v>2026</v>
      </c>
      <c r="U69" s="1463">
        <f t="shared" si="72"/>
        <v>2027</v>
      </c>
      <c r="V69" s="1463">
        <f t="shared" si="72"/>
        <v>2028</v>
      </c>
      <c r="W69" s="1463">
        <f t="shared" si="72"/>
        <v>2029</v>
      </c>
      <c r="X69" s="1463">
        <f t="shared" si="72"/>
        <v>2030</v>
      </c>
      <c r="Y69" s="1463">
        <f t="shared" si="72"/>
        <v>2031</v>
      </c>
      <c r="Z69" s="1463">
        <f t="shared" si="72"/>
        <v>2032</v>
      </c>
      <c r="AA69" s="1463">
        <f t="shared" si="72"/>
        <v>2033</v>
      </c>
      <c r="AB69" s="1463">
        <f t="shared" si="72"/>
        <v>2034</v>
      </c>
      <c r="AC69" s="1463">
        <f t="shared" si="72"/>
        <v>2035</v>
      </c>
      <c r="AD69" s="1063"/>
      <c r="AE69" s="1063"/>
    </row>
    <row r="70" spans="1:31" ht="15.75">
      <c r="A70" s="1063"/>
      <c r="B70" s="1063" t="s">
        <v>36</v>
      </c>
      <c r="C70" s="1063"/>
      <c r="D70" s="1063"/>
      <c r="E70" s="1063"/>
      <c r="F70" s="1063"/>
      <c r="G70" s="1063"/>
      <c r="H70" s="1063"/>
      <c r="I70" s="1063"/>
      <c r="J70" s="1068"/>
      <c r="K70" s="1063"/>
      <c r="L70" s="1063"/>
      <c r="M70" s="1063"/>
      <c r="N70" s="1081">
        <f>Mexico!Z33</f>
        <v>-30438</v>
      </c>
      <c r="O70" s="1081">
        <f>Mexico!AA33</f>
        <v>-31202</v>
      </c>
      <c r="P70" s="1081">
        <f>Mexico!AB33</f>
        <v>-32180</v>
      </c>
      <c r="Q70" s="1081">
        <f>Mexico!AC33</f>
        <v>-34335</v>
      </c>
      <c r="R70" s="1081">
        <f>Mexico!AD33</f>
        <v>-33439</v>
      </c>
      <c r="S70" s="1081">
        <f>Mexico!AE33</f>
        <v>-34195</v>
      </c>
      <c r="T70" s="1081">
        <f>Mexico!AF33</f>
        <v>-35205.248639909187</v>
      </c>
      <c r="U70" s="1081">
        <f>Mexico!AG33</f>
        <v>-36116.313549284096</v>
      </c>
      <c r="V70" s="1081">
        <f>Mexico!AH33</f>
        <v>-37006.559034747828</v>
      </c>
      <c r="W70" s="1081">
        <f>Mexico!AI33</f>
        <v>-37868.79011886286</v>
      </c>
      <c r="X70" s="1081">
        <f>Mexico!AJ33</f>
        <v>-38705.827184645488</v>
      </c>
      <c r="Y70" s="1081">
        <f>Mexico!AK33</f>
        <v>-39520.298802859354</v>
      </c>
      <c r="Z70" s="1081">
        <f>Mexico!AL33</f>
        <v>-40310.241752646893</v>
      </c>
      <c r="AA70" s="1081">
        <f>Mexico!AM33</f>
        <v>-41073.706399411174</v>
      </c>
      <c r="AB70" s="1081">
        <f>Mexico!AN33</f>
        <v>-41808.765886156856</v>
      </c>
      <c r="AC70" s="1081">
        <f>Mexico!AO33</f>
        <v>-42513.525447742577</v>
      </c>
      <c r="AD70" s="1063"/>
      <c r="AE70" s="1063"/>
    </row>
    <row r="71" spans="1:31" ht="15.75">
      <c r="A71" s="1063"/>
      <c r="B71" s="1063" t="s">
        <v>37</v>
      </c>
      <c r="C71" s="1063"/>
      <c r="D71" s="1063"/>
      <c r="E71" s="1063"/>
      <c r="F71" s="1063"/>
      <c r="G71" s="1063"/>
      <c r="H71" s="1063"/>
      <c r="I71" s="1063"/>
      <c r="J71" s="1068"/>
      <c r="K71" s="1063"/>
      <c r="L71" s="1063"/>
      <c r="M71" s="1063"/>
      <c r="N71" s="1081">
        <f>Brazil!Z24</f>
        <v>0</v>
      </c>
      <c r="O71" s="1081">
        <f>Brazil!AA24</f>
        <v>0</v>
      </c>
      <c r="P71" s="1081">
        <f>Brazil!AB24</f>
        <v>0</v>
      </c>
      <c r="Q71" s="1081">
        <f>Brazil!AC24</f>
        <v>-43489.663326653295</v>
      </c>
      <c r="R71" s="1081">
        <f>Brazil!AD24</f>
        <v>-42366.35359116023</v>
      </c>
      <c r="S71" s="1081">
        <f>Brazil!AE24</f>
        <v>-43747.83542039356</v>
      </c>
      <c r="T71" s="1081">
        <f>Brazil!AF24</f>
        <v>-46748.732573597947</v>
      </c>
      <c r="U71" s="1081">
        <f>Brazil!AG24</f>
        <v>-49120.416946846315</v>
      </c>
      <c r="V71" s="1081">
        <f>Brazil!AH24</f>
        <v>-51628.243581026123</v>
      </c>
      <c r="W71" s="1081">
        <f>Brazil!AI24</f>
        <v>-54226.827488271687</v>
      </c>
      <c r="X71" s="1081">
        <f>Brazil!AJ24</f>
        <v>-56872.793135623513</v>
      </c>
      <c r="Y71" s="1081">
        <f>Brazil!AK24</f>
        <v>-59429.328091192809</v>
      </c>
      <c r="Z71" s="1081">
        <f>Brazil!AL24</f>
        <v>-61905.480787585017</v>
      </c>
      <c r="AA71" s="1081">
        <f>Brazil!AM24</f>
        <v>-64272.882474869177</v>
      </c>
      <c r="AB71" s="1081">
        <f>Brazil!AN24</f>
        <v>-66503.247627615783</v>
      </c>
      <c r="AC71" s="1081">
        <f>Brazil!AO24</f>
        <v>-68568.9743177075</v>
      </c>
      <c r="AD71" s="1063"/>
      <c r="AE71" s="1063"/>
    </row>
    <row r="72" spans="1:31" ht="15.75">
      <c r="A72" s="1063"/>
      <c r="B72" s="1063" t="s">
        <v>39</v>
      </c>
      <c r="C72" s="1063"/>
      <c r="D72" s="1063"/>
      <c r="E72" s="1063"/>
      <c r="F72" s="1063"/>
      <c r="G72" s="1063"/>
      <c r="H72" s="1063"/>
      <c r="I72" s="1063"/>
      <c r="J72" s="1068"/>
      <c r="K72" s="1063"/>
      <c r="L72" s="1063"/>
      <c r="M72" s="1063"/>
      <c r="N72" s="1081">
        <f>Colombia!Z24</f>
        <v>0</v>
      </c>
      <c r="O72" s="1081">
        <f>Colombia!AA24</f>
        <v>0</v>
      </c>
      <c r="P72" s="1081">
        <f>Colombia!AB24</f>
        <v>0</v>
      </c>
      <c r="Q72" s="1081">
        <f>Colombia!AC24</f>
        <v>-25957.069444444434</v>
      </c>
      <c r="R72" s="1081">
        <f>Colombia!AD24</f>
        <v>-15736.558345642541</v>
      </c>
      <c r="S72" s="1081">
        <f ca="1">Colombia!AE24</f>
        <v>-17117.323805787582</v>
      </c>
      <c r="T72" s="1081">
        <f>Colombia!AF24</f>
        <v>-18201.517891571832</v>
      </c>
      <c r="U72" s="1081">
        <f>Colombia!AG24</f>
        <v>-18969.152401653584</v>
      </c>
      <c r="V72" s="1081">
        <f>Colombia!AH24</f>
        <v>-19719.561274440628</v>
      </c>
      <c r="W72" s="1081">
        <f>Colombia!AI24</f>
        <v>-20450.436308945238</v>
      </c>
      <c r="X72" s="1081">
        <f>Colombia!AJ24</f>
        <v>-21159.473110671413</v>
      </c>
      <c r="Y72" s="1081">
        <f>Colombia!AK24</f>
        <v>-21844.379692510414</v>
      </c>
      <c r="Z72" s="1081">
        <f>Colombia!AL24</f>
        <v>-22502.885257660855</v>
      </c>
      <c r="AA72" s="1081">
        <f>Colombia!AM24</f>
        <v>-23103.17273068029</v>
      </c>
      <c r="AB72" s="1081">
        <f>Colombia!AN24</f>
        <v>-23672.023864829931</v>
      </c>
      <c r="AC72" s="1081">
        <f>Colombia!AO24</f>
        <v>-24207.289798352616</v>
      </c>
      <c r="AD72" s="1063"/>
      <c r="AE72" s="1063"/>
    </row>
    <row r="73" spans="1:31" ht="15.75">
      <c r="A73" s="1063"/>
      <c r="B73" s="1063" t="s">
        <v>341</v>
      </c>
      <c r="C73" s="1063"/>
      <c r="D73" s="1063"/>
      <c r="E73" s="1063"/>
      <c r="F73" s="1063"/>
      <c r="G73" s="1063"/>
      <c r="H73" s="1063"/>
      <c r="I73" s="1063"/>
      <c r="J73" s="1068"/>
      <c r="K73" s="1063"/>
      <c r="L73" s="1063"/>
      <c r="M73" s="1063"/>
      <c r="N73" s="1081">
        <f>'Central America'!U24</f>
        <v>-14269.359999999999</v>
      </c>
      <c r="O73" s="1081">
        <f>'Central America'!V24</f>
        <v>-11461.319408914263</v>
      </c>
      <c r="P73" s="1081">
        <f>'Central America'!W24</f>
        <v>-10155.549999999999</v>
      </c>
      <c r="Q73" s="1081">
        <f>'Central America'!X24</f>
        <v>-9739.2599999999984</v>
      </c>
      <c r="R73" s="1081">
        <f>'Central America'!Y24</f>
        <v>-11053.2</v>
      </c>
      <c r="S73" s="1081">
        <f>'Central America'!Z24</f>
        <v>-12806.4</v>
      </c>
      <c r="T73" s="1081">
        <f>'Central America'!AA24</f>
        <v>-12787.470888762591</v>
      </c>
      <c r="U73" s="1081">
        <f>'Central America'!AB24</f>
        <v>-14052.642926348037</v>
      </c>
      <c r="V73" s="1081">
        <f>'Central America'!AC24</f>
        <v>-15332.371125854317</v>
      </c>
      <c r="W73" s="1081">
        <f>'Central America'!AD24</f>
        <v>-16606.314017759014</v>
      </c>
      <c r="X73" s="1081">
        <f>'Central America'!AE24</f>
        <v>-17789.204514226443</v>
      </c>
      <c r="Y73" s="1081">
        <f>'Central America'!AF24</f>
        <v>-18911.558760610835</v>
      </c>
      <c r="Z73" s="1081">
        <f>'Central America'!AG24</f>
        <v>-19950.773002469403</v>
      </c>
      <c r="AA73" s="1081">
        <f>'Central America'!AH24</f>
        <v>-20961.410341378862</v>
      </c>
      <c r="AB73" s="1081">
        <f>'Central America'!AI24</f>
        <v>-21934.072710783374</v>
      </c>
      <c r="AC73" s="1081">
        <f>'Central America'!AJ24</f>
        <v>-22776.23952503391</v>
      </c>
      <c r="AD73" s="1063"/>
      <c r="AE73" s="1063"/>
    </row>
    <row r="74" spans="1:31" ht="15.75">
      <c r="A74" s="1063"/>
      <c r="B74" s="1063" t="s">
        <v>334</v>
      </c>
      <c r="C74" s="1063"/>
      <c r="D74" s="1063"/>
      <c r="E74" s="1063"/>
      <c r="F74" s="1063"/>
      <c r="G74" s="1063"/>
      <c r="H74" s="1063"/>
      <c r="I74" s="1063"/>
      <c r="J74" s="1068"/>
      <c r="K74" s="1063"/>
      <c r="L74" s="1063"/>
      <c r="M74" s="1063"/>
      <c r="N74" s="1081">
        <f>Peru!Z24</f>
        <v>0</v>
      </c>
      <c r="O74" s="1081">
        <f>Peru!AA24</f>
        <v>0</v>
      </c>
      <c r="P74" s="1081">
        <f>Peru!AB24</f>
        <v>-5854.4778067885109</v>
      </c>
      <c r="Q74" s="1081">
        <f>Peru!AC24</f>
        <v>-3268.1443850267374</v>
      </c>
      <c r="R74" s="1081">
        <f>Peru!AD24</f>
        <v>-6503.3870967741932</v>
      </c>
      <c r="S74" s="1081">
        <f>Peru!AE24</f>
        <v>-6996.9747899159665</v>
      </c>
      <c r="T74" s="1081">
        <f>Peru!AF24</f>
        <v>-6836.9954465663077</v>
      </c>
      <c r="U74" s="1081">
        <f>Peru!AG24</f>
        <v>-7110.1338992458122</v>
      </c>
      <c r="V74" s="1081">
        <f>Peru!AH24</f>
        <v>-7378.8011429967846</v>
      </c>
      <c r="W74" s="1081">
        <f>Peru!AI24</f>
        <v>-7638.1464912264828</v>
      </c>
      <c r="X74" s="1081">
        <f>Peru!AJ24</f>
        <v>-7886.5228585977538</v>
      </c>
      <c r="Y74" s="1081">
        <f>Peru!AK24</f>
        <v>-8122.3214063157229</v>
      </c>
      <c r="Z74" s="1081">
        <f>Peru!AL24</f>
        <v>-8343.9908237365398</v>
      </c>
      <c r="AA74" s="1081">
        <f>Peru!AM24</f>
        <v>-8550.0563628537966</v>
      </c>
      <c r="AB74" s="1081">
        <f>Peru!AN24</f>
        <v>-8739.1383036938169</v>
      </c>
      <c r="AC74" s="1081">
        <f>Peru!AO24</f>
        <v>-8909.9695309391427</v>
      </c>
      <c r="AD74" s="1063"/>
      <c r="AE74" s="1063"/>
    </row>
    <row r="75" spans="1:31" ht="15.75">
      <c r="A75" s="1063"/>
      <c r="B75" s="1063" t="s">
        <v>179</v>
      </c>
      <c r="C75" s="1063"/>
      <c r="D75" s="1063"/>
      <c r="E75" s="1063"/>
      <c r="F75" s="1063"/>
      <c r="G75" s="1063"/>
      <c r="H75" s="1063"/>
      <c r="I75" s="1063"/>
      <c r="J75" s="1068"/>
      <c r="K75" s="1063"/>
      <c r="L75" s="1063"/>
      <c r="M75" s="1063"/>
      <c r="N75" s="1081">
        <f>Ecuador!Z24</f>
        <v>-4749.29</v>
      </c>
      <c r="O75" s="1081">
        <f>Ecuador!AA24</f>
        <v>-4138.2462998557694</v>
      </c>
      <c r="P75" s="1081">
        <f>Ecuador!AB24</f>
        <v>-3841.0099999999998</v>
      </c>
      <c r="Q75" s="1081">
        <f>Ecuador!AC24</f>
        <v>-3601.22</v>
      </c>
      <c r="R75" s="1081">
        <f>Ecuador!AD24</f>
        <v>-4080.9</v>
      </c>
      <c r="S75" s="1081">
        <f>Ecuador!AE24</f>
        <v>-4281.5999999999995</v>
      </c>
      <c r="T75" s="1081">
        <f>Ecuador!AF24</f>
        <v>-3886.2507811539631</v>
      </c>
      <c r="U75" s="1081">
        <f>Ecuador!AG24</f>
        <v>-3953.3942172373208</v>
      </c>
      <c r="V75" s="1081">
        <f>Ecuador!AH24</f>
        <v>-4038.0474790173075</v>
      </c>
      <c r="W75" s="1081">
        <f>Ecuador!AI24</f>
        <v>-4137.8036343254689</v>
      </c>
      <c r="X75" s="1081">
        <f>Ecuador!AJ24</f>
        <v>-4243.7487931485102</v>
      </c>
      <c r="Y75" s="1081">
        <f>Ecuador!AK24</f>
        <v>-4338.2153586232498</v>
      </c>
      <c r="Z75" s="1081">
        <f>Ecuador!AL24</f>
        <v>-4439.5486790834984</v>
      </c>
      <c r="AA75" s="1081">
        <f>Ecuador!AM24</f>
        <v>-4548.4035440530715</v>
      </c>
      <c r="AB75" s="1081">
        <f>Ecuador!AN24</f>
        <v>-4645.690372544369</v>
      </c>
      <c r="AC75" s="1081">
        <f>Ecuador!AO24</f>
        <v>-4750.8527025739877</v>
      </c>
      <c r="AD75" s="1063"/>
      <c r="AE75" s="1063"/>
    </row>
    <row r="76" spans="1:31" ht="15.75">
      <c r="A76" s="1063"/>
      <c r="B76" s="1063" t="s">
        <v>330</v>
      </c>
      <c r="C76" s="1063"/>
      <c r="D76" s="1063"/>
      <c r="E76" s="1063"/>
      <c r="F76" s="1063"/>
      <c r="G76" s="1063"/>
      <c r="H76" s="1063"/>
      <c r="I76" s="1063"/>
      <c r="J76" s="1068"/>
      <c r="K76" s="1063"/>
      <c r="L76" s="1063"/>
      <c r="M76" s="1063"/>
      <c r="N76" s="1081">
        <f>Argentina!Z24</f>
        <v>-3396.2854509359045</v>
      </c>
      <c r="O76" s="1081">
        <f>Argentina!AA24</f>
        <v>-3081.752644853741</v>
      </c>
      <c r="P76" s="1081">
        <f>Argentina!AB24</f>
        <v>-3874.6290076335877</v>
      </c>
      <c r="Q76" s="1081">
        <f>Argentina!AC24</f>
        <v>-3442.3833299506118</v>
      </c>
      <c r="R76" s="1081">
        <f>Argentina!AD24</f>
        <v>-1705.42</v>
      </c>
      <c r="S76" s="1081">
        <f>Argentina!AE24</f>
        <v>-2101.3436144578313</v>
      </c>
      <c r="T76" s="1081">
        <f>Argentina!AF24</f>
        <v>-2296.1560085957667</v>
      </c>
      <c r="U76" s="1081">
        <f>Argentina!AG24</f>
        <v>-2716.5594533743561</v>
      </c>
      <c r="V76" s="1081">
        <f>Argentina!AH24</f>
        <v>-2991.2316271833056</v>
      </c>
      <c r="W76" s="1081">
        <f>Argentina!AI24</f>
        <v>-3165.1107424263414</v>
      </c>
      <c r="X76" s="1081">
        <f>Argentina!AJ24</f>
        <v>-3228.7677626730851</v>
      </c>
      <c r="Y76" s="1081">
        <f>Argentina!AK24</f>
        <v>-3247.0192691018347</v>
      </c>
      <c r="Z76" s="1081">
        <f>Argentina!AL24</f>
        <v>-3253.8546699767662</v>
      </c>
      <c r="AA76" s="1081">
        <f>Argentina!AM24</f>
        <v>-3250.0088001034383</v>
      </c>
      <c r="AB76" s="1081">
        <f>Argentina!AN24</f>
        <v>-3236.1981054085477</v>
      </c>
      <c r="AC76" s="1081">
        <f>Argentina!AO24</f>
        <v>-3230.6897502304769</v>
      </c>
      <c r="AD76" s="1063"/>
      <c r="AE76" s="1063"/>
    </row>
    <row r="77" spans="1:31" ht="15.75">
      <c r="A77" s="1063"/>
      <c r="B77" s="1063" t="s">
        <v>8804</v>
      </c>
      <c r="C77" s="1063"/>
      <c r="D77" s="1063"/>
      <c r="E77" s="1063"/>
      <c r="F77" s="1063"/>
      <c r="G77" s="1063"/>
      <c r="H77" s="1063"/>
      <c r="I77" s="1063"/>
      <c r="J77" s="1068"/>
      <c r="K77" s="1063"/>
      <c r="L77" s="1063"/>
      <c r="M77" s="1063"/>
      <c r="N77" s="1081">
        <f>'Chile, Uru, Par'!Z24</f>
        <v>0</v>
      </c>
      <c r="O77" s="1081">
        <f>'Chile, Uru, Par'!AA24</f>
        <v>0</v>
      </c>
      <c r="P77" s="1081">
        <f>'Chile, Uru, Par'!AB24</f>
        <v>0</v>
      </c>
      <c r="Q77" s="1081">
        <f>'Chile, Uru, Par'!AC24</f>
        <v>0</v>
      </c>
      <c r="R77" s="1081">
        <f>'Chile, Uru, Par'!AD24</f>
        <v>-10160.393617021276</v>
      </c>
      <c r="S77" s="1081">
        <f>'Chile, Uru, Par'!AE24</f>
        <v>-12171.616784099275</v>
      </c>
      <c r="T77" s="1081">
        <f>'Chile, Uru, Par'!AF24</f>
        <v>-10756.492286652076</v>
      </c>
      <c r="U77" s="1081">
        <f>'Chile, Uru, Par'!AG24</f>
        <v>-10550.774371669857</v>
      </c>
      <c r="V77" s="1081">
        <f>'Chile, Uru, Par'!AH24</f>
        <v>-10295.334571092588</v>
      </c>
      <c r="W77" s="1081">
        <f>'Chile, Uru, Par'!AI24</f>
        <v>-9990.7642566977684</v>
      </c>
      <c r="X77" s="1081">
        <f>'Chile, Uru, Par'!AJ24</f>
        <v>-9638.1490476378458</v>
      </c>
      <c r="Y77" s="1081">
        <f>'Chile, Uru, Par'!AK24</f>
        <v>-9239.0694386340874</v>
      </c>
      <c r="Z77" s="1081">
        <f>'Chile, Uru, Par'!AL24</f>
        <v>-8795.594105579652</v>
      </c>
      <c r="AA77" s="1081">
        <f>'Chile, Uru, Par'!AM24</f>
        <v>-8330.6841314275844</v>
      </c>
      <c r="AB77" s="1081">
        <f>'Chile, Uru, Par'!AN24</f>
        <v>-7843.6595206672037</v>
      </c>
      <c r="AC77" s="1081">
        <f>'Chile, Uru, Par'!AO24</f>
        <v>-7333.821651823836</v>
      </c>
      <c r="AD77" s="1063"/>
      <c r="AE77" s="1063"/>
    </row>
    <row r="78" spans="1:31" ht="15.75">
      <c r="A78" s="1063"/>
      <c r="B78" s="1063" t="s">
        <v>344</v>
      </c>
      <c r="C78" s="1063"/>
      <c r="D78" s="1063"/>
      <c r="E78" s="1063"/>
      <c r="F78" s="1063"/>
      <c r="G78" s="1063"/>
      <c r="H78" s="1063"/>
      <c r="I78" s="1063"/>
      <c r="J78" s="1068"/>
      <c r="K78" s="1063"/>
      <c r="L78" s="1063"/>
      <c r="M78" s="1063"/>
      <c r="N78" s="1081">
        <f>Caribbean!U24</f>
        <v>-7027.23</v>
      </c>
      <c r="O78" s="1081">
        <f>Caribbean!V24</f>
        <v>-6815.9350821153857</v>
      </c>
      <c r="P78" s="1081">
        <f>Caribbean!W24</f>
        <v>-7018.3899999999994</v>
      </c>
      <c r="Q78" s="1081">
        <f>Caribbean!X24</f>
        <v>-7113.74</v>
      </c>
      <c r="R78" s="1081">
        <f>Caribbean!Y24</f>
        <v>-6954</v>
      </c>
      <c r="S78" s="1081">
        <f>Caribbean!Z24</f>
        <v>-7027.2</v>
      </c>
      <c r="T78" s="1081">
        <f>Caribbean!AA24</f>
        <v>-6455.0692898115458</v>
      </c>
      <c r="U78" s="1081">
        <f>Caribbean!AB24</f>
        <v>-6590.3484591251472</v>
      </c>
      <c r="V78" s="1081">
        <f>Caribbean!AC24</f>
        <v>-6747.6388747146038</v>
      </c>
      <c r="W78" s="1081">
        <f>Caribbean!AD24</f>
        <v>-6927.9376137794297</v>
      </c>
      <c r="X78" s="1081">
        <f>Caribbean!AE24</f>
        <v>-7110.9918802188167</v>
      </c>
      <c r="Y78" s="1081">
        <f>Caribbean!AF24</f>
        <v>-7296.8376370218903</v>
      </c>
      <c r="Z78" s="1081">
        <f>Caribbean!AG24</f>
        <v>-7485.5111267241609</v>
      </c>
      <c r="AA78" s="1081">
        <f>Caribbean!AH24</f>
        <v>-7677.0488639192263</v>
      </c>
      <c r="AB78" s="1081">
        <f>Caribbean!AI24</f>
        <v>-7871.4876272083402</v>
      </c>
      <c r="AC78" s="1081">
        <f>Caribbean!AJ24</f>
        <v>-8068.8644505641259</v>
      </c>
      <c r="AD78" s="1063"/>
      <c r="AE78" s="1063"/>
    </row>
    <row r="79" spans="1:31" ht="15.75">
      <c r="A79" s="1063"/>
      <c r="B79" s="1063" t="s">
        <v>38</v>
      </c>
      <c r="C79" s="1063"/>
      <c r="D79" s="1063"/>
      <c r="E79" s="1063"/>
      <c r="F79" s="1063"/>
      <c r="G79" s="1063"/>
      <c r="H79" s="1063"/>
      <c r="I79" s="1063"/>
      <c r="J79" s="1068"/>
      <c r="K79" s="1063"/>
      <c r="L79" s="1063"/>
      <c r="M79" s="1063"/>
      <c r="N79" s="1081">
        <f>TKA!K24</f>
        <v>-29727.833333333332</v>
      </c>
      <c r="O79" s="1081">
        <f>TKA!L24</f>
        <v>-14094.782714076597</v>
      </c>
      <c r="P79" s="1081">
        <f>TKA!M24</f>
        <v>-18156.457142857143</v>
      </c>
      <c r="Q79" s="1081">
        <f>TKA!N24</f>
        <v>-16442.35185185185</v>
      </c>
      <c r="R79" s="1081">
        <f>TKA!O24</f>
        <v>-19638.611111111109</v>
      </c>
      <c r="S79" s="1081">
        <f>TKA!P24</f>
        <v>-20693.567999999996</v>
      </c>
      <c r="T79" s="1081">
        <f>TKA!Q24</f>
        <v>-19185.151396048001</v>
      </c>
      <c r="U79" s="1081">
        <f>TKA!R24</f>
        <v>-19771.899010837576</v>
      </c>
      <c r="V79" s="1081">
        <f>TKA!S24</f>
        <v>-20375.01283608779</v>
      </c>
      <c r="W79" s="1081">
        <f>TKA!T24</f>
        <v>-20994.861687820932</v>
      </c>
      <c r="X79" s="1081">
        <f>TKA!U24</f>
        <v>-21631.817525712035</v>
      </c>
      <c r="Y79" s="1081">
        <f>TKA!V24</f>
        <v>-22286.255105716045</v>
      </c>
      <c r="Z79" s="1081">
        <f>TKA!W24</f>
        <v>-22958.551599497609</v>
      </c>
      <c r="AA79" s="1081">
        <f>TKA!X24</f>
        <v>-23649.086178547826</v>
      </c>
      <c r="AB79" s="1081">
        <f>TKA!Y24</f>
        <v>-24358.239560755628</v>
      </c>
      <c r="AC79" s="1081">
        <f>TKA!Z24</f>
        <v>-25086.393517078854</v>
      </c>
      <c r="AD79" s="1063"/>
      <c r="AE79" s="1063"/>
    </row>
    <row r="80" spans="1:31" ht="15.75">
      <c r="A80" s="1063"/>
      <c r="B80" s="1063" t="s">
        <v>801</v>
      </c>
      <c r="C80" s="1063"/>
      <c r="D80" s="1063"/>
      <c r="E80" s="1063"/>
      <c r="F80" s="1063"/>
      <c r="G80" s="1063"/>
      <c r="H80" s="1063"/>
      <c r="I80" s="1063"/>
      <c r="J80" s="1068"/>
      <c r="K80" s="1063"/>
      <c r="L80" s="1063"/>
      <c r="M80" s="1063"/>
      <c r="N80" s="1081"/>
      <c r="O80" s="1081">
        <v>0</v>
      </c>
      <c r="P80" s="1081">
        <v>0</v>
      </c>
      <c r="Q80" s="1081">
        <v>0</v>
      </c>
      <c r="R80" s="1081">
        <v>0</v>
      </c>
      <c r="S80" s="1081">
        <v>0</v>
      </c>
      <c r="T80" s="1081">
        <v>0</v>
      </c>
      <c r="U80" s="1081">
        <v>0</v>
      </c>
      <c r="V80" s="1081">
        <v>0</v>
      </c>
      <c r="W80" s="1081">
        <v>0</v>
      </c>
      <c r="X80" s="1081">
        <v>0</v>
      </c>
      <c r="Y80" s="1081">
        <v>0</v>
      </c>
      <c r="Z80" s="1081">
        <v>0</v>
      </c>
      <c r="AA80" s="1081">
        <v>0</v>
      </c>
      <c r="AB80" s="1081">
        <v>0</v>
      </c>
      <c r="AC80" s="1081">
        <v>0</v>
      </c>
      <c r="AD80" s="1063"/>
      <c r="AE80" s="1063"/>
    </row>
    <row r="81" spans="1:31" ht="15.75">
      <c r="A81" s="1063"/>
      <c r="B81" s="1063" t="s">
        <v>8806</v>
      </c>
      <c r="C81" s="1063"/>
      <c r="D81" s="1063"/>
      <c r="E81" s="1063"/>
      <c r="F81" s="1063"/>
      <c r="G81" s="1063"/>
      <c r="H81" s="1063"/>
      <c r="I81" s="1063"/>
      <c r="J81" s="1068"/>
      <c r="K81" s="1063"/>
      <c r="L81" s="1063"/>
      <c r="M81" s="1063"/>
      <c r="N81" s="1081">
        <f t="shared" ref="N81:Q81" si="73">N82-SUM(N70:N80)</f>
        <v>-74636.001215730765</v>
      </c>
      <c r="O81" s="1081">
        <f t="shared" si="73"/>
        <v>-91832.963850184242</v>
      </c>
      <c r="P81" s="1081">
        <f t="shared" si="73"/>
        <v>-77553.48604272076</v>
      </c>
      <c r="Q81" s="1081">
        <f t="shared" si="73"/>
        <v>-4397.1676620730723</v>
      </c>
      <c r="R81" s="1081">
        <f>R82-SUM(R70:R80)</f>
        <v>-12490.176238290675</v>
      </c>
      <c r="S81" s="1081">
        <f ca="1">S82-SUM(S70:S80)</f>
        <v>-19666.137585345772</v>
      </c>
      <c r="T81" s="2729">
        <f ca="1">S81</f>
        <v>-19666.137585345772</v>
      </c>
      <c r="U81" s="2729">
        <f t="shared" ref="U81:AC81" ca="1" si="74">T81</f>
        <v>-19666.137585345772</v>
      </c>
      <c r="V81" s="2729">
        <f t="shared" ca="1" si="74"/>
        <v>-19666.137585345772</v>
      </c>
      <c r="W81" s="2729">
        <f t="shared" ca="1" si="74"/>
        <v>-19666.137585345772</v>
      </c>
      <c r="X81" s="2729">
        <f t="shared" ca="1" si="74"/>
        <v>-19666.137585345772</v>
      </c>
      <c r="Y81" s="2729">
        <f t="shared" ca="1" si="74"/>
        <v>-19666.137585345772</v>
      </c>
      <c r="Z81" s="2729">
        <f t="shared" ca="1" si="74"/>
        <v>-19666.137585345772</v>
      </c>
      <c r="AA81" s="2729">
        <f t="shared" ca="1" si="74"/>
        <v>-19666.137585345772</v>
      </c>
      <c r="AB81" s="2729">
        <f t="shared" ca="1" si="74"/>
        <v>-19666.137585345772</v>
      </c>
      <c r="AC81" s="2729">
        <f t="shared" ca="1" si="74"/>
        <v>-19666.137585345772</v>
      </c>
      <c r="AD81" s="1063"/>
      <c r="AE81" s="1063"/>
    </row>
    <row r="82" spans="1:31" ht="15.75">
      <c r="A82" s="1063"/>
      <c r="B82" s="1403" t="s">
        <v>8809</v>
      </c>
      <c r="C82" s="2728">
        <v>-80548</v>
      </c>
      <c r="D82" s="2728">
        <v>-91207</v>
      </c>
      <c r="E82" s="2728">
        <v>-100018</v>
      </c>
      <c r="F82" s="2728">
        <v>-103585</v>
      </c>
      <c r="G82" s="2728">
        <v>-101535</v>
      </c>
      <c r="H82" s="2728">
        <v>-119175</v>
      </c>
      <c r="I82" s="2728">
        <v>-125736</v>
      </c>
      <c r="J82" s="2728">
        <v>-146511</v>
      </c>
      <c r="K82" s="2728">
        <v>-158612</v>
      </c>
      <c r="L82" s="2728">
        <v>-155713</v>
      </c>
      <c r="M82" s="2728">
        <v>-158915</v>
      </c>
      <c r="N82" s="2728">
        <v>-164244</v>
      </c>
      <c r="O82" s="2728">
        <v>-162627</v>
      </c>
      <c r="P82" s="2728">
        <v>-158634</v>
      </c>
      <c r="Q82" s="2728">
        <v>-151786</v>
      </c>
      <c r="R82" s="2728">
        <v>-164128</v>
      </c>
      <c r="S82" s="2728">
        <v>-180805</v>
      </c>
      <c r="T82" s="2727">
        <f ca="1">SUM(T70:T81)</f>
        <v>-182025.22278801494</v>
      </c>
      <c r="U82" s="2727">
        <f t="shared" ref="U82:AC82" ca="1" si="75">SUM(U70:U81)</f>
        <v>-188617.77282096789</v>
      </c>
      <c r="V82" s="2727">
        <f t="shared" ca="1" si="75"/>
        <v>-195178.93913250705</v>
      </c>
      <c r="W82" s="2727">
        <f t="shared" ca="1" si="75"/>
        <v>-201673.12994546097</v>
      </c>
      <c r="X82" s="2727">
        <f t="shared" ca="1" si="75"/>
        <v>-207933.4333985007</v>
      </c>
      <c r="Y82" s="2727">
        <f t="shared" ca="1" si="75"/>
        <v>-213901.42114793207</v>
      </c>
      <c r="Z82" s="2727">
        <f t="shared" ca="1" si="75"/>
        <v>-219612.56939030616</v>
      </c>
      <c r="AA82" s="2727">
        <f t="shared" ca="1" si="75"/>
        <v>-225082.5974125902</v>
      </c>
      <c r="AB82" s="2727">
        <f t="shared" ca="1" si="75"/>
        <v>-230278.66116500963</v>
      </c>
      <c r="AC82" s="2727">
        <f t="shared" ca="1" si="75"/>
        <v>-235112.7582773928</v>
      </c>
      <c r="AD82" s="1063"/>
      <c r="AE82" s="1063"/>
    </row>
    <row r="83" spans="1:31" ht="15.75">
      <c r="A83" s="1063"/>
      <c r="B83" s="1063"/>
      <c r="C83" s="1063"/>
      <c r="D83" s="1063"/>
      <c r="E83" s="1063"/>
      <c r="F83" s="1063"/>
      <c r="G83" s="1063"/>
      <c r="H83" s="1063"/>
      <c r="I83" s="1063"/>
      <c r="J83" s="1068"/>
      <c r="K83" s="1063"/>
      <c r="L83" s="1063"/>
      <c r="M83" s="1063"/>
      <c r="N83" s="1075"/>
      <c r="O83" s="1075"/>
      <c r="P83" s="1075"/>
      <c r="Q83" s="1063"/>
      <c r="R83" s="1063"/>
      <c r="S83" s="1063"/>
      <c r="T83" s="1063"/>
      <c r="U83" s="1063"/>
      <c r="V83" s="1063"/>
      <c r="W83" s="1063"/>
      <c r="X83" s="1063"/>
      <c r="Y83" s="1063"/>
      <c r="Z83" s="1063"/>
      <c r="AA83" s="1063"/>
      <c r="AB83" s="1063"/>
      <c r="AC83" s="1063"/>
      <c r="AD83" s="1063"/>
      <c r="AE83" s="1063"/>
    </row>
    <row r="84" spans="1:31" ht="15.75">
      <c r="A84" s="1063"/>
      <c r="B84" s="1069" t="s">
        <v>8810</v>
      </c>
      <c r="C84" s="1063"/>
      <c r="D84" s="1063"/>
      <c r="E84" s="1063"/>
      <c r="F84" s="1063"/>
      <c r="G84" s="1063"/>
      <c r="H84" s="1063"/>
      <c r="I84" s="1063"/>
      <c r="J84" s="1068"/>
      <c r="K84" s="1063"/>
      <c r="L84" s="1063"/>
      <c r="M84" s="1063"/>
      <c r="N84" s="1075"/>
      <c r="O84" s="1075"/>
      <c r="P84" s="1075"/>
      <c r="Q84" s="1063"/>
      <c r="R84" s="1063"/>
      <c r="S84" s="1063"/>
      <c r="T84" s="1063"/>
      <c r="U84" s="1063"/>
      <c r="V84" s="1063"/>
      <c r="W84" s="1063"/>
      <c r="X84" s="1063"/>
      <c r="Y84" s="1063"/>
      <c r="Z84" s="1063"/>
      <c r="AA84" s="1063"/>
      <c r="AB84" s="1063"/>
      <c r="AC84" s="1063"/>
      <c r="AD84" s="1063"/>
      <c r="AE84" s="1063"/>
    </row>
    <row r="85" spans="1:31" ht="15.75">
      <c r="A85" s="1063"/>
      <c r="B85" s="1063" t="str">
        <f>B70</f>
        <v>Mexico</v>
      </c>
      <c r="C85" s="1063"/>
      <c r="D85" s="1063"/>
      <c r="E85" s="1063"/>
      <c r="F85" s="1063"/>
      <c r="G85" s="1063"/>
      <c r="H85" s="1063"/>
      <c r="I85" s="1063"/>
      <c r="J85" s="1068"/>
      <c r="K85" s="1063"/>
      <c r="L85" s="1063"/>
      <c r="M85" s="1063"/>
      <c r="N85" s="1075"/>
      <c r="O85" s="1075"/>
      <c r="P85" s="1075"/>
      <c r="Q85" s="2159">
        <f t="shared" ref="Q85" si="76">Q70/Q$82</f>
        <v>0.22620663302280844</v>
      </c>
      <c r="R85" s="2159">
        <f t="shared" ref="R85:S96" si="77">R70/R$82</f>
        <v>0.20373732696432054</v>
      </c>
      <c r="S85" s="2159">
        <f t="shared" si="77"/>
        <v>0.18912640690246399</v>
      </c>
      <c r="T85" s="2159">
        <f t="shared" ref="T85:AC85" ca="1" si="78">T70/T$82</f>
        <v>0.19340862821472235</v>
      </c>
      <c r="U85" s="2159">
        <f t="shared" ca="1" si="78"/>
        <v>0.19147884639463408</v>
      </c>
      <c r="V85" s="2159">
        <f t="shared" ca="1" si="78"/>
        <v>0.18960323895204731</v>
      </c>
      <c r="W85" s="2159">
        <f t="shared" ca="1" si="78"/>
        <v>0.18777310655665344</v>
      </c>
      <c r="X85" s="2159">
        <f t="shared" ca="1" si="78"/>
        <v>0.18614528001596772</v>
      </c>
      <c r="Y85" s="2159">
        <f t="shared" ca="1" si="78"/>
        <v>0.18475940267609309</v>
      </c>
      <c r="Z85" s="2159">
        <f t="shared" ca="1" si="78"/>
        <v>0.1835516148486272</v>
      </c>
      <c r="AA85" s="2159">
        <f t="shared" ca="1" si="78"/>
        <v>0.18248281684843254</v>
      </c>
      <c r="AB85" s="2159">
        <f t="shared" ca="1" si="78"/>
        <v>0.18155727358601481</v>
      </c>
      <c r="AC85" s="2159">
        <f t="shared" ca="1" si="78"/>
        <v>0.18082185653908198</v>
      </c>
      <c r="AD85" s="1063"/>
      <c r="AE85" s="1063"/>
    </row>
    <row r="86" spans="1:31" ht="15.75">
      <c r="A86" s="1063"/>
      <c r="B86" s="1063" t="str">
        <f t="shared" ref="B86:B96" si="79">B71</f>
        <v>Brazil</v>
      </c>
      <c r="C86" s="1063"/>
      <c r="D86" s="1063"/>
      <c r="E86" s="1063"/>
      <c r="F86" s="1063"/>
      <c r="G86" s="1063"/>
      <c r="H86" s="1063"/>
      <c r="I86" s="1063"/>
      <c r="J86" s="1068"/>
      <c r="K86" s="1063"/>
      <c r="L86" s="1063"/>
      <c r="M86" s="1063"/>
      <c r="N86" s="1075"/>
      <c r="O86" s="1075"/>
      <c r="P86" s="1075"/>
      <c r="Q86" s="2159">
        <f t="shared" ref="Q86" si="80">Q71/Q$82</f>
        <v>0.28651959552694778</v>
      </c>
      <c r="R86" s="2159">
        <f t="shared" si="77"/>
        <v>0.25812995705278946</v>
      </c>
      <c r="S86" s="2159">
        <f t="shared" si="77"/>
        <v>0.24196142485215319</v>
      </c>
      <c r="T86" s="2159">
        <f t="shared" ref="T86:AC86" ca="1" si="81">T71/T$82</f>
        <v>0.25682557536567957</v>
      </c>
      <c r="U86" s="2159">
        <f t="shared" ca="1" si="81"/>
        <v>0.26042305670457899</v>
      </c>
      <c r="V86" s="2159">
        <f t="shared" ca="1" si="81"/>
        <v>0.26451749256601753</v>
      </c>
      <c r="W86" s="2159">
        <f t="shared" ca="1" si="81"/>
        <v>0.26888474187382522</v>
      </c>
      <c r="X86" s="2159">
        <f t="shared" ca="1" si="81"/>
        <v>0.27351442337138648</v>
      </c>
      <c r="Y86" s="2159">
        <f t="shared" ca="1" si="81"/>
        <v>0.27783512504151192</v>
      </c>
      <c r="Z86" s="2159">
        <f t="shared" ca="1" si="81"/>
        <v>0.28188496204679242</v>
      </c>
      <c r="AA86" s="2159">
        <f t="shared" ca="1" si="81"/>
        <v>0.2855524292580161</v>
      </c>
      <c r="AB86" s="2159">
        <f t="shared" ca="1" si="81"/>
        <v>0.28879465987498459</v>
      </c>
      <c r="AC86" s="2159">
        <f t="shared" ca="1" si="81"/>
        <v>0.291642932608565</v>
      </c>
      <c r="AD86" s="1063"/>
      <c r="AE86" s="1063"/>
    </row>
    <row r="87" spans="1:31" ht="15.75">
      <c r="A87" s="1063"/>
      <c r="B87" s="1063" t="str">
        <f t="shared" si="79"/>
        <v>Colombia</v>
      </c>
      <c r="C87" s="1063"/>
      <c r="D87" s="1063"/>
      <c r="E87" s="1063"/>
      <c r="F87" s="1063"/>
      <c r="G87" s="1063"/>
      <c r="H87" s="1063"/>
      <c r="I87" s="1063"/>
      <c r="J87" s="1068"/>
      <c r="K87" s="1063"/>
      <c r="L87" s="1063"/>
      <c r="M87" s="1063"/>
      <c r="N87" s="1075"/>
      <c r="O87" s="1075"/>
      <c r="P87" s="1075"/>
      <c r="Q87" s="2159">
        <f t="shared" ref="Q87" si="82">Q72/Q$82</f>
        <v>0.17101095914276965</v>
      </c>
      <c r="R87" s="2159">
        <f t="shared" si="77"/>
        <v>9.5879791051146301E-2</v>
      </c>
      <c r="S87" s="2159">
        <f t="shared" ca="1" si="77"/>
        <v>9.4672845362614874E-2</v>
      </c>
      <c r="T87" s="2159">
        <f t="shared" ref="T87:AC87" ca="1" si="83">T72/T$82</f>
        <v>9.9994482153548392E-2</v>
      </c>
      <c r="U87" s="2159">
        <f t="shared" ca="1" si="83"/>
        <v>0.10056927360529654</v>
      </c>
      <c r="V87" s="2159">
        <f t="shared" ca="1" si="83"/>
        <v>0.1010332434538596</v>
      </c>
      <c r="W87" s="2159">
        <f t="shared" ca="1" si="83"/>
        <v>0.10140387226833693</v>
      </c>
      <c r="X87" s="2159">
        <f t="shared" ca="1" si="83"/>
        <v>0.10176080279557383</v>
      </c>
      <c r="Y87" s="2159">
        <f t="shared" ca="1" si="83"/>
        <v>0.10212358372973623</v>
      </c>
      <c r="Z87" s="2159">
        <f t="shared" ca="1" si="83"/>
        <v>0.10246629015877334</v>
      </c>
      <c r="AA87" s="2159">
        <f t="shared" ca="1" si="83"/>
        <v>0.1026430874543835</v>
      </c>
      <c r="AB87" s="2159">
        <f t="shared" ca="1" si="83"/>
        <v>0.10279729674069707</v>
      </c>
      <c r="AC87" s="2159">
        <f t="shared" ca="1" si="83"/>
        <v>0.10296034113891922</v>
      </c>
      <c r="AD87" s="1063"/>
      <c r="AE87" s="1063"/>
    </row>
    <row r="88" spans="1:31" ht="15.75">
      <c r="A88" s="1063"/>
      <c r="B88" s="1063" t="str">
        <f t="shared" si="79"/>
        <v>Central America</v>
      </c>
      <c r="C88" s="1063"/>
      <c r="D88" s="1063"/>
      <c r="E88" s="1063"/>
      <c r="F88" s="1063"/>
      <c r="G88" s="1063"/>
      <c r="H88" s="1063"/>
      <c r="I88" s="1063"/>
      <c r="J88" s="1068"/>
      <c r="K88" s="1063"/>
      <c r="L88" s="1063"/>
      <c r="M88" s="1063"/>
      <c r="N88" s="1075"/>
      <c r="O88" s="1075"/>
      <c r="P88" s="1075"/>
      <c r="Q88" s="2159">
        <f t="shared" ref="Q88" si="84">Q73/Q$82</f>
        <v>6.4164415690511636E-2</v>
      </c>
      <c r="R88" s="2159">
        <f t="shared" si="77"/>
        <v>6.7344999025151106E-2</v>
      </c>
      <c r="S88" s="2159">
        <f t="shared" si="77"/>
        <v>7.0829899615607969E-2</v>
      </c>
      <c r="T88" s="2159">
        <f t="shared" ref="T88:AC88" ca="1" si="85">T73/T$82</f>
        <v>7.0251093188633387E-2</v>
      </c>
      <c r="U88" s="2159">
        <f t="shared" ca="1" si="85"/>
        <v>7.4503280980242073E-2</v>
      </c>
      <c r="V88" s="2159">
        <f t="shared" ca="1" si="85"/>
        <v>7.855545887276888E-2</v>
      </c>
      <c r="W88" s="2159">
        <f t="shared" ca="1" si="85"/>
        <v>8.2342719737874381E-2</v>
      </c>
      <c r="X88" s="2159">
        <f t="shared" ca="1" si="85"/>
        <v>8.5552401186651653E-2</v>
      </c>
      <c r="Y88" s="2159">
        <f t="shared" ca="1" si="85"/>
        <v>8.841249702371913E-2</v>
      </c>
      <c r="Z88" s="2159">
        <f t="shared" ca="1" si="85"/>
        <v>9.0845314809881922E-2</v>
      </c>
      <c r="AA88" s="2159">
        <f t="shared" ca="1" si="85"/>
        <v>9.3127636620237292E-2</v>
      </c>
      <c r="AB88" s="2159">
        <f t="shared" ca="1" si="85"/>
        <v>9.5250131296647514E-2</v>
      </c>
      <c r="AC88" s="2159">
        <f t="shared" ca="1" si="85"/>
        <v>9.6873686021589037E-2</v>
      </c>
      <c r="AD88" s="1063"/>
      <c r="AE88" s="1063"/>
    </row>
    <row r="89" spans="1:31" ht="15.75">
      <c r="A89" s="1063"/>
      <c r="B89" s="1063" t="str">
        <f t="shared" si="79"/>
        <v>Peru</v>
      </c>
      <c r="C89" s="1063"/>
      <c r="D89" s="1063"/>
      <c r="E89" s="1063"/>
      <c r="F89" s="1063"/>
      <c r="G89" s="1063"/>
      <c r="H89" s="1063"/>
      <c r="I89" s="1063"/>
      <c r="J89" s="1068"/>
      <c r="K89" s="1063"/>
      <c r="L89" s="1063"/>
      <c r="M89" s="1063"/>
      <c r="N89" s="1075"/>
      <c r="O89" s="1075"/>
      <c r="P89" s="1075"/>
      <c r="Q89" s="2159">
        <f t="shared" ref="Q89" si="86">Q74/Q$82</f>
        <v>2.1531263654268096E-2</v>
      </c>
      <c r="R89" s="2159">
        <f t="shared" si="77"/>
        <v>3.9623873420587548E-2</v>
      </c>
      <c r="S89" s="2159">
        <f t="shared" si="77"/>
        <v>3.8699011586604166E-2</v>
      </c>
      <c r="T89" s="2159">
        <f t="shared" ref="T89:AC89" ca="1" si="87">T74/T$82</f>
        <v>3.7560703631323751E-2</v>
      </c>
      <c r="U89" s="2159">
        <f t="shared" ca="1" si="87"/>
        <v>3.7695991172552998E-2</v>
      </c>
      <c r="V89" s="2159">
        <f t="shared" ca="1" si="87"/>
        <v>3.7805314322296391E-2</v>
      </c>
      <c r="W89" s="2159">
        <f t="shared" ca="1" si="87"/>
        <v>3.7873892735696066E-2</v>
      </c>
      <c r="X89" s="2159">
        <f t="shared" ca="1" si="87"/>
        <v>3.7928113481795755E-2</v>
      </c>
      <c r="Y89" s="2159">
        <f t="shared" ca="1" si="87"/>
        <v>3.7972264806498915E-2</v>
      </c>
      <c r="Z89" s="2159">
        <f t="shared" ca="1" si="87"/>
        <v>3.7994140530759841E-2</v>
      </c>
      <c r="AA89" s="2159">
        <f t="shared" ca="1" si="87"/>
        <v>3.7986305743491218E-2</v>
      </c>
      <c r="AB89" s="2159">
        <f t="shared" ca="1" si="87"/>
        <v>3.7950274070039237E-2</v>
      </c>
      <c r="AC89" s="2159">
        <f t="shared" ca="1" si="87"/>
        <v>3.7896580331157122E-2</v>
      </c>
      <c r="AD89" s="1063"/>
      <c r="AE89" s="1063"/>
    </row>
    <row r="90" spans="1:31" ht="15.75">
      <c r="A90" s="1063"/>
      <c r="B90" s="1063" t="str">
        <f t="shared" si="79"/>
        <v>Ecuador</v>
      </c>
      <c r="C90" s="1063"/>
      <c r="D90" s="1063"/>
      <c r="E90" s="1063"/>
      <c r="F90" s="1063"/>
      <c r="G90" s="1063"/>
      <c r="H90" s="1063"/>
      <c r="I90" s="1063"/>
      <c r="J90" s="1068"/>
      <c r="K90" s="1063"/>
      <c r="L90" s="1063"/>
      <c r="M90" s="1063"/>
      <c r="N90" s="1075"/>
      <c r="O90" s="1075"/>
      <c r="P90" s="1075"/>
      <c r="Q90" s="2159">
        <f t="shared" ref="Q90" si="88">Q75/Q$82</f>
        <v>2.3725640045854032E-2</v>
      </c>
      <c r="R90" s="2159">
        <f t="shared" si="77"/>
        <v>2.4864130434782611E-2</v>
      </c>
      <c r="S90" s="2159">
        <f t="shared" si="77"/>
        <v>2.3680761040900413E-2</v>
      </c>
      <c r="T90" s="2159">
        <f t="shared" ref="T90:AC90" ca="1" si="89">T75/T$82</f>
        <v>2.1350067433675707E-2</v>
      </c>
      <c r="U90" s="2159">
        <f t="shared" ca="1" si="89"/>
        <v>2.0959818144973014E-2</v>
      </c>
      <c r="V90" s="2159">
        <f t="shared" ca="1" si="89"/>
        <v>2.0688950851791829E-2</v>
      </c>
      <c r="W90" s="2159">
        <f t="shared" ca="1" si="89"/>
        <v>2.0517376982468943E-2</v>
      </c>
      <c r="X90" s="2159">
        <f t="shared" ca="1" si="89"/>
        <v>2.0409170010747824E-2</v>
      </c>
      <c r="Y90" s="2159">
        <f t="shared" ca="1" si="89"/>
        <v>2.0281376978898067E-2</v>
      </c>
      <c r="Z90" s="2159">
        <f t="shared" ca="1" si="89"/>
        <v>2.0215366959225892E-2</v>
      </c>
      <c r="AA90" s="2159">
        <f t="shared" ca="1" si="89"/>
        <v>2.0207708620473972E-2</v>
      </c>
      <c r="AB90" s="2159">
        <f t="shared" ca="1" si="89"/>
        <v>2.0174211318761445E-2</v>
      </c>
      <c r="AC90" s="2159">
        <f t="shared" ca="1" si="89"/>
        <v>2.0206698851147818E-2</v>
      </c>
      <c r="AD90" s="1063"/>
      <c r="AE90" s="1063"/>
    </row>
    <row r="91" spans="1:31" ht="15.75">
      <c r="A91" s="1063"/>
      <c r="B91" s="1063" t="str">
        <f t="shared" si="79"/>
        <v>Argentina</v>
      </c>
      <c r="C91" s="1063"/>
      <c r="D91" s="1063"/>
      <c r="E91" s="1063"/>
      <c r="F91" s="1063"/>
      <c r="G91" s="1063"/>
      <c r="H91" s="1063"/>
      <c r="I91" s="1063"/>
      <c r="J91" s="1068"/>
      <c r="K91" s="1063"/>
      <c r="L91" s="1063"/>
      <c r="M91" s="1063"/>
      <c r="N91" s="1075"/>
      <c r="O91" s="1075"/>
      <c r="P91" s="1075"/>
      <c r="Q91" s="2159">
        <f t="shared" ref="Q91" si="90">Q76/Q$82</f>
        <v>2.2679188660025378E-2</v>
      </c>
      <c r="R91" s="2159">
        <f t="shared" si="77"/>
        <v>1.0390792552154417E-2</v>
      </c>
      <c r="S91" s="2159">
        <f t="shared" si="77"/>
        <v>1.1622154334547337E-2</v>
      </c>
      <c r="T91" s="2159">
        <f t="shared" ref="T91:AC91" ca="1" si="91">T76/T$82</f>
        <v>1.2614493603833415E-2</v>
      </c>
      <c r="U91" s="2159">
        <f t="shared" ca="1" si="91"/>
        <v>1.4402457481845352E-2</v>
      </c>
      <c r="V91" s="2159">
        <f t="shared" ca="1" si="91"/>
        <v>1.5325586051846288E-2</v>
      </c>
      <c r="W91" s="2159">
        <f t="shared" ca="1" si="91"/>
        <v>1.569426102169531E-2</v>
      </c>
      <c r="X91" s="2159">
        <f t="shared" ca="1" si="91"/>
        <v>1.5527891353985435E-2</v>
      </c>
      <c r="Y91" s="2159">
        <f t="shared" ca="1" si="91"/>
        <v>1.5179979878937919E-2</v>
      </c>
      <c r="Z91" s="2159">
        <f t="shared" ca="1" si="91"/>
        <v>1.4816340790557653E-2</v>
      </c>
      <c r="AA91" s="2159">
        <f t="shared" ca="1" si="91"/>
        <v>1.4439182937568349E-2</v>
      </c>
      <c r="AB91" s="2159">
        <f t="shared" ca="1" si="91"/>
        <v>1.40533998636096E-2</v>
      </c>
      <c r="AC91" s="2159">
        <f t="shared" ca="1" si="91"/>
        <v>1.3741022707150653E-2</v>
      </c>
      <c r="AD91" s="1063"/>
      <c r="AE91" s="1063"/>
    </row>
    <row r="92" spans="1:31" ht="15.75">
      <c r="A92" s="1063"/>
      <c r="B92" s="1063" t="str">
        <f t="shared" si="79"/>
        <v>Southern Cone (Chile, Uruguay, Paraguay)</v>
      </c>
      <c r="C92" s="1063"/>
      <c r="D92" s="1063"/>
      <c r="E92" s="1063"/>
      <c r="F92" s="1063"/>
      <c r="G92" s="1063"/>
      <c r="H92" s="1063"/>
      <c r="I92" s="1063"/>
      <c r="J92" s="1068"/>
      <c r="K92" s="1063"/>
      <c r="L92" s="1063"/>
      <c r="M92" s="1063"/>
      <c r="N92" s="1075"/>
      <c r="O92" s="1075"/>
      <c r="P92" s="1075"/>
      <c r="Q92" s="2159">
        <f t="shared" ref="Q92" si="92">Q77/Q$82</f>
        <v>0</v>
      </c>
      <c r="R92" s="2159">
        <f t="shared" si="77"/>
        <v>6.1905303281714737E-2</v>
      </c>
      <c r="S92" s="2159">
        <f t="shared" si="77"/>
        <v>6.731902759381253E-2</v>
      </c>
      <c r="T92" s="2159">
        <f t="shared" ref="T92:AC92" ca="1" si="93">T77/T$82</f>
        <v>5.9093416406247157E-2</v>
      </c>
      <c r="U92" s="2159">
        <f t="shared" ca="1" si="93"/>
        <v>5.5937328778049113E-2</v>
      </c>
      <c r="V92" s="2159">
        <f t="shared" ca="1" si="93"/>
        <v>5.2748183881167025E-2</v>
      </c>
      <c r="W92" s="2159">
        <f t="shared" ca="1" si="93"/>
        <v>4.9539392081630301E-2</v>
      </c>
      <c r="X92" s="2159">
        <f t="shared" ca="1" si="93"/>
        <v>4.6352089176378411E-2</v>
      </c>
      <c r="Y92" s="2159">
        <f t="shared" ca="1" si="93"/>
        <v>4.3193118535871905E-2</v>
      </c>
      <c r="Z92" s="2159">
        <f t="shared" ca="1" si="93"/>
        <v>4.0050504076329499E-2</v>
      </c>
      <c r="AA92" s="2159">
        <f t="shared" ca="1" si="93"/>
        <v>3.7011675834524554E-2</v>
      </c>
      <c r="AB92" s="2159">
        <f t="shared" ca="1" si="93"/>
        <v>3.4061599459477107E-2</v>
      </c>
      <c r="AC92" s="2159">
        <f t="shared" ca="1" si="93"/>
        <v>3.1192784711288113E-2</v>
      </c>
      <c r="AD92" s="1063"/>
      <c r="AE92" s="1063"/>
    </row>
    <row r="93" spans="1:31" ht="15.75">
      <c r="A93" s="1063"/>
      <c r="B93" s="1063" t="str">
        <f t="shared" si="79"/>
        <v>Caribbean</v>
      </c>
      <c r="C93" s="1063"/>
      <c r="D93" s="1063"/>
      <c r="E93" s="1063"/>
      <c r="F93" s="1063"/>
      <c r="G93" s="1063"/>
      <c r="H93" s="1063"/>
      <c r="I93" s="1063"/>
      <c r="J93" s="1068"/>
      <c r="K93" s="1063"/>
      <c r="L93" s="1063"/>
      <c r="M93" s="1063"/>
      <c r="N93" s="1075"/>
      <c r="O93" s="1075"/>
      <c r="P93" s="1075"/>
      <c r="Q93" s="2159">
        <f t="shared" ref="Q93" si="94">Q78/Q$82</f>
        <v>4.6866904721120525E-2</v>
      </c>
      <c r="R93" s="2159">
        <f t="shared" si="77"/>
        <v>4.2369370247611622E-2</v>
      </c>
      <c r="S93" s="2159">
        <f t="shared" si="77"/>
        <v>3.8866181798069742E-2</v>
      </c>
      <c r="T93" s="2159">
        <f t="shared" ref="T93:AC93" ca="1" si="95">T78/T$82</f>
        <v>3.5462499047887806E-2</v>
      </c>
      <c r="U93" s="2159">
        <f t="shared" ca="1" si="95"/>
        <v>3.4940230501929265E-2</v>
      </c>
      <c r="V93" s="2159">
        <f t="shared" ca="1" si="95"/>
        <v>3.457155215980362E-2</v>
      </c>
      <c r="W93" s="2159">
        <f t="shared" ca="1" si="95"/>
        <v>3.4352308687096648E-2</v>
      </c>
      <c r="X93" s="2159">
        <f t="shared" ca="1" si="95"/>
        <v>3.4198405537750769E-2</v>
      </c>
      <c r="Y93" s="2159">
        <f t="shared" ca="1" si="95"/>
        <v>3.4113086289293382E-2</v>
      </c>
      <c r="Z93" s="2159">
        <f t="shared" ca="1" si="95"/>
        <v>3.4085076038705898E-2</v>
      </c>
      <c r="AA93" s="2159">
        <f t="shared" ca="1" si="95"/>
        <v>3.4107696250931054E-2</v>
      </c>
      <c r="AB93" s="2159">
        <f t="shared" ca="1" si="95"/>
        <v>3.4182444814406437E-2</v>
      </c>
      <c r="AC93" s="2159">
        <f t="shared" ca="1" si="95"/>
        <v>3.4319126319143634E-2</v>
      </c>
      <c r="AD93" s="1063"/>
      <c r="AE93" s="1063"/>
    </row>
    <row r="94" spans="1:31" ht="15.75">
      <c r="A94" s="1063"/>
      <c r="B94" s="1063" t="str">
        <f t="shared" si="79"/>
        <v>Europe</v>
      </c>
      <c r="C94" s="1063"/>
      <c r="D94" s="1063"/>
      <c r="E94" s="1063"/>
      <c r="F94" s="1063"/>
      <c r="G94" s="1063"/>
      <c r="H94" s="1063"/>
      <c r="I94" s="1063"/>
      <c r="J94" s="1068"/>
      <c r="K94" s="1063"/>
      <c r="L94" s="1063"/>
      <c r="M94" s="1063"/>
      <c r="N94" s="1075"/>
      <c r="O94" s="1075"/>
      <c r="P94" s="1075"/>
      <c r="Q94" s="2159">
        <f t="shared" ref="Q94" si="96">Q79/Q$82</f>
        <v>0.10832587888113429</v>
      </c>
      <c r="R94" s="2159">
        <f t="shared" si="77"/>
        <v>0.1196542400511254</v>
      </c>
      <c r="S94" s="2159">
        <f t="shared" si="77"/>
        <v>0.11445241005503164</v>
      </c>
      <c r="T94" s="2159">
        <f t="shared" ref="T94:AC94" ca="1" si="97">T79/T$82</f>
        <v>0.10539831294913929</v>
      </c>
      <c r="U94" s="2159">
        <f t="shared" ca="1" si="97"/>
        <v>0.10482521723763888</v>
      </c>
      <c r="V94" s="2159">
        <f t="shared" ca="1" si="97"/>
        <v>0.10439145189868661</v>
      </c>
      <c r="W94" s="2159">
        <f t="shared" ca="1" si="97"/>
        <v>0.10410341572771063</v>
      </c>
      <c r="X94" s="2159">
        <f t="shared" ca="1" si="97"/>
        <v>0.10403241639479421</v>
      </c>
      <c r="Y94" s="2159">
        <f t="shared" ca="1" si="97"/>
        <v>0.10418937371296423</v>
      </c>
      <c r="Z94" s="2159">
        <f t="shared" ca="1" si="97"/>
        <v>0.10454115474007571</v>
      </c>
      <c r="AA94" s="2159">
        <f t="shared" ca="1" si="97"/>
        <v>0.10506847908458068</v>
      </c>
      <c r="AB94" s="2159">
        <f t="shared" ca="1" si="97"/>
        <v>0.10577723284269647</v>
      </c>
      <c r="AC94" s="2159">
        <f t="shared" ca="1" si="97"/>
        <v>0.1066994139360196</v>
      </c>
      <c r="AD94" s="1063"/>
      <c r="AE94" s="1063"/>
    </row>
    <row r="95" spans="1:31" ht="15.75">
      <c r="A95" s="1063"/>
      <c r="B95" s="1063" t="str">
        <f t="shared" si="79"/>
        <v>Tracfone</v>
      </c>
      <c r="C95" s="1063"/>
      <c r="D95" s="1063"/>
      <c r="E95" s="1063"/>
      <c r="F95" s="1063"/>
      <c r="G95" s="1063"/>
      <c r="H95" s="1063"/>
      <c r="I95" s="1063"/>
      <c r="J95" s="1068"/>
      <c r="K95" s="1063"/>
      <c r="L95" s="1063"/>
      <c r="M95" s="1063"/>
      <c r="N95" s="1075"/>
      <c r="O95" s="1075"/>
      <c r="P95" s="1075"/>
      <c r="Q95" s="2159">
        <f t="shared" ref="Q95" si="98">Q80/Q$82</f>
        <v>0</v>
      </c>
      <c r="R95" s="2159">
        <f t="shared" si="77"/>
        <v>0</v>
      </c>
      <c r="S95" s="2159">
        <f t="shared" si="77"/>
        <v>0</v>
      </c>
      <c r="T95" s="2159">
        <f t="shared" ref="T95:AC95" ca="1" si="99">T80/T$82</f>
        <v>0</v>
      </c>
      <c r="U95" s="2159">
        <f t="shared" ca="1" si="99"/>
        <v>0</v>
      </c>
      <c r="V95" s="2159">
        <f t="shared" ca="1" si="99"/>
        <v>0</v>
      </c>
      <c r="W95" s="2159">
        <f t="shared" ca="1" si="99"/>
        <v>0</v>
      </c>
      <c r="X95" s="2159">
        <f t="shared" ca="1" si="99"/>
        <v>0</v>
      </c>
      <c r="Y95" s="2159">
        <f t="shared" ca="1" si="99"/>
        <v>0</v>
      </c>
      <c r="Z95" s="2159">
        <f t="shared" ca="1" si="99"/>
        <v>0</v>
      </c>
      <c r="AA95" s="2159">
        <f t="shared" ca="1" si="99"/>
        <v>0</v>
      </c>
      <c r="AB95" s="2159">
        <f t="shared" ca="1" si="99"/>
        <v>0</v>
      </c>
      <c r="AC95" s="2159">
        <f t="shared" ca="1" si="99"/>
        <v>0</v>
      </c>
      <c r="AD95" s="1063"/>
      <c r="AE95" s="1063"/>
    </row>
    <row r="96" spans="1:31" ht="15.75">
      <c r="A96" s="1063"/>
      <c r="B96" s="1063" t="str">
        <f t="shared" si="79"/>
        <v>Other, elims</v>
      </c>
      <c r="C96" s="1063"/>
      <c r="D96" s="1063"/>
      <c r="E96" s="1063"/>
      <c r="F96" s="1063"/>
      <c r="G96" s="1063"/>
      <c r="H96" s="1063"/>
      <c r="I96" s="1063"/>
      <c r="J96" s="1068"/>
      <c r="K96" s="1063"/>
      <c r="L96" s="1063"/>
      <c r="M96" s="1063"/>
      <c r="N96" s="1075"/>
      <c r="O96" s="1075"/>
      <c r="P96" s="1075"/>
      <c r="Q96" s="2159">
        <f t="shared" ref="Q96" si="100">Q81/Q$82</f>
        <v>2.8969520654560186E-2</v>
      </c>
      <c r="R96" s="2159">
        <f t="shared" si="77"/>
        <v>7.6100215918616418E-2</v>
      </c>
      <c r="S96" s="2159">
        <f t="shared" ca="1" si="77"/>
        <v>0.10876987685819403</v>
      </c>
      <c r="T96" s="2159">
        <f t="shared" ref="T96:AC96" ca="1" si="101">T81/T$82</f>
        <v>0.10804072800530942</v>
      </c>
      <c r="U96" s="2159">
        <f t="shared" ca="1" si="101"/>
        <v>0.10426449899825965</v>
      </c>
      <c r="V96" s="2159">
        <f t="shared" ca="1" si="101"/>
        <v>0.10075952698971494</v>
      </c>
      <c r="W96" s="2159">
        <f t="shared" ca="1" si="101"/>
        <v>9.7514912327012232E-2</v>
      </c>
      <c r="X96" s="2159">
        <f t="shared" ca="1" si="101"/>
        <v>9.4579006674967811E-2</v>
      </c>
      <c r="Y96" s="2159">
        <f t="shared" ca="1" si="101"/>
        <v>9.1940191326474963E-2</v>
      </c>
      <c r="Z96" s="2159">
        <f t="shared" ca="1" si="101"/>
        <v>8.9549235000270649E-2</v>
      </c>
      <c r="AA96" s="2159">
        <f t="shared" ca="1" si="101"/>
        <v>8.7372981347360837E-2</v>
      </c>
      <c r="AB96" s="2159">
        <f t="shared" ca="1" si="101"/>
        <v>8.540147613266566E-2</v>
      </c>
      <c r="AC96" s="2159">
        <f t="shared" ca="1" si="101"/>
        <v>8.3645556835937829E-2</v>
      </c>
      <c r="AD96" s="1063"/>
      <c r="AE96" s="1063"/>
    </row>
    <row r="97" spans="1:31" ht="15.75">
      <c r="A97" s="1063"/>
      <c r="B97" s="2733" t="s">
        <v>4437</v>
      </c>
      <c r="C97" s="2733"/>
      <c r="D97" s="2733"/>
      <c r="E97" s="2733"/>
      <c r="F97" s="2733"/>
      <c r="G97" s="2733"/>
      <c r="H97" s="2733"/>
      <c r="I97" s="2733"/>
      <c r="J97" s="2734"/>
      <c r="K97" s="2733"/>
      <c r="L97" s="2733"/>
      <c r="M97" s="2733"/>
      <c r="N97" s="2731"/>
      <c r="O97" s="2731"/>
      <c r="P97" s="2731"/>
      <c r="Q97" s="2735">
        <f>SUM(Q85:Q96)</f>
        <v>1</v>
      </c>
      <c r="R97" s="2735">
        <f>SUM(R85:R96)</f>
        <v>1.0000000000000002</v>
      </c>
      <c r="S97" s="2735">
        <f ca="1">SUM(S85:S96)</f>
        <v>1</v>
      </c>
      <c r="T97" s="2735">
        <f t="shared" ref="T97:AC97" ca="1" si="102">SUM(T85:T96)</f>
        <v>1.0000000000000002</v>
      </c>
      <c r="U97" s="2735">
        <f t="shared" ca="1" si="102"/>
        <v>0.99999999999999989</v>
      </c>
      <c r="V97" s="2735">
        <f t="shared" ca="1" si="102"/>
        <v>0.99999999999999989</v>
      </c>
      <c r="W97" s="2735">
        <f t="shared" ca="1" si="102"/>
        <v>1</v>
      </c>
      <c r="X97" s="2735">
        <f t="shared" ca="1" si="102"/>
        <v>1</v>
      </c>
      <c r="Y97" s="2735">
        <f t="shared" ca="1" si="102"/>
        <v>0.99999999999999978</v>
      </c>
      <c r="Z97" s="2735">
        <f t="shared" ca="1" si="102"/>
        <v>1</v>
      </c>
      <c r="AA97" s="2735">
        <f t="shared" ca="1" si="102"/>
        <v>1</v>
      </c>
      <c r="AB97" s="2735">
        <f t="shared" ca="1" si="102"/>
        <v>1</v>
      </c>
      <c r="AC97" s="2735">
        <f t="shared" ca="1" si="102"/>
        <v>1</v>
      </c>
      <c r="AD97" s="1063"/>
      <c r="AE97" s="1063"/>
    </row>
    <row r="98" spans="1:31" ht="15.75">
      <c r="A98" s="1063"/>
      <c r="B98" s="1063"/>
      <c r="C98" s="1063"/>
      <c r="D98" s="1063"/>
      <c r="E98" s="1063"/>
      <c r="F98" s="1063"/>
      <c r="G98" s="1063"/>
      <c r="H98" s="1063"/>
      <c r="I98" s="1063"/>
      <c r="J98" s="1068"/>
      <c r="K98" s="1063"/>
      <c r="L98" s="1063"/>
      <c r="M98" s="1063"/>
      <c r="N98" s="1075"/>
      <c r="O98" s="1075"/>
      <c r="P98" s="1075"/>
      <c r="Q98" s="1063"/>
      <c r="R98" s="1063"/>
      <c r="S98" s="1063"/>
      <c r="T98" s="1063"/>
      <c r="U98" s="1063"/>
      <c r="V98" s="1063"/>
      <c r="W98" s="1063"/>
      <c r="X98" s="1063"/>
      <c r="Y98" s="1063"/>
      <c r="Z98" s="1063"/>
      <c r="AA98" s="1063"/>
      <c r="AB98" s="1063"/>
      <c r="AC98" s="1063"/>
      <c r="AD98" s="1063"/>
      <c r="AE98" s="1063"/>
    </row>
    <row r="99" spans="1:31" ht="15.75">
      <c r="A99" s="1063"/>
      <c r="B99" s="1063"/>
      <c r="C99" s="1063"/>
      <c r="D99" s="1063"/>
      <c r="E99" s="1063"/>
      <c r="F99" s="1063"/>
      <c r="G99" s="1063"/>
      <c r="H99" s="1063"/>
      <c r="I99" s="1063"/>
      <c r="J99" s="1068"/>
      <c r="K99" s="1063"/>
      <c r="L99" s="1063"/>
      <c r="M99" s="1063"/>
      <c r="N99" s="2159">
        <f t="shared" ref="N99:R99" si="103">N121/N82</f>
        <v>-0.78906992036238766</v>
      </c>
      <c r="O99" s="2159">
        <f t="shared" si="103"/>
        <v>-1.045336875180628</v>
      </c>
      <c r="P99" s="2159">
        <f t="shared" si="103"/>
        <v>-1.007337645145429</v>
      </c>
      <c r="Q99" s="2159">
        <f t="shared" si="103"/>
        <v>-1.0299949007154809</v>
      </c>
      <c r="R99" s="2159">
        <f t="shared" si="103"/>
        <v>-0.79715238716124004</v>
      </c>
      <c r="S99" s="2159">
        <f>S121/S82</f>
        <v>-0.72352534498492849</v>
      </c>
      <c r="T99" s="2159">
        <f t="shared" ref="T99:AC99" ca="1" si="104">T121/T82</f>
        <v>-0.7394504962056988</v>
      </c>
      <c r="U99" s="2159">
        <f t="shared" ca="1" si="104"/>
        <v>-0.73812140433528339</v>
      </c>
      <c r="V99" s="2159">
        <f t="shared" ca="1" si="104"/>
        <v>-0.73432526702372081</v>
      </c>
      <c r="W99" s="2159">
        <f t="shared" ca="1" si="104"/>
        <v>-0.7289187844170586</v>
      </c>
      <c r="X99" s="2159">
        <f t="shared" ca="1" si="104"/>
        <v>-0.72489229253881216</v>
      </c>
      <c r="Y99" s="2159">
        <f t="shared" ca="1" si="104"/>
        <v>-0.7204518021429317</v>
      </c>
      <c r="Z99" s="2159">
        <f t="shared" ca="1" si="104"/>
        <v>-0.71595648076731411</v>
      </c>
      <c r="AA99" s="2159">
        <f t="shared" ca="1" si="104"/>
        <v>-0.71709529425548613</v>
      </c>
      <c r="AB99" s="2159">
        <f t="shared" ca="1" si="104"/>
        <v>-0.71829233913777923</v>
      </c>
      <c r="AC99" s="2159">
        <f t="shared" ca="1" si="104"/>
        <v>-0.71977603273964208</v>
      </c>
      <c r="AD99" s="1063"/>
      <c r="AE99" s="1063"/>
    </row>
    <row r="100" spans="1:31" ht="15.75">
      <c r="A100" s="1063"/>
      <c r="B100" s="1063"/>
      <c r="C100" s="1063"/>
      <c r="D100" s="1063"/>
      <c r="E100" s="1063"/>
      <c r="F100" s="1063"/>
      <c r="G100" s="1063"/>
      <c r="H100" s="1063"/>
      <c r="I100" s="1063"/>
      <c r="J100" s="1068"/>
      <c r="K100" s="1063"/>
      <c r="L100" s="1063"/>
      <c r="M100" s="1063"/>
      <c r="N100" s="1075"/>
      <c r="O100" s="1075"/>
      <c r="P100" s="1075"/>
      <c r="Q100" s="1063"/>
      <c r="R100" s="1063"/>
      <c r="S100" s="1063"/>
      <c r="T100" s="1063"/>
      <c r="U100" s="1063"/>
      <c r="V100" s="1063"/>
      <c r="W100" s="1063"/>
      <c r="X100" s="1063"/>
      <c r="Y100" s="1063"/>
      <c r="Z100" s="1063"/>
      <c r="AA100" s="1063"/>
      <c r="AB100" s="1063"/>
      <c r="AC100" s="1063"/>
      <c r="AD100" s="1063"/>
      <c r="AE100" s="1063"/>
    </row>
    <row r="101" spans="1:31" ht="15.75">
      <c r="A101" s="1063"/>
      <c r="B101" s="1063"/>
      <c r="C101" s="1063"/>
      <c r="D101" s="1063"/>
      <c r="E101" s="1063"/>
      <c r="F101" s="1063"/>
      <c r="G101" s="1063"/>
      <c r="H101" s="1063"/>
      <c r="I101" s="1063"/>
      <c r="J101" s="1068"/>
      <c r="K101" s="1063"/>
      <c r="L101" s="1063"/>
      <c r="M101" s="1063"/>
      <c r="N101" s="1075"/>
      <c r="O101" s="1075"/>
      <c r="P101" s="1075"/>
      <c r="Q101" s="1063"/>
      <c r="R101" s="1063"/>
      <c r="S101" s="1063"/>
      <c r="T101" s="1064"/>
      <c r="U101" s="1064"/>
      <c r="V101" s="1064"/>
      <c r="W101" s="1063"/>
      <c r="X101" s="1063"/>
      <c r="Y101" s="1063"/>
      <c r="Z101" s="1063"/>
      <c r="AA101" s="1063"/>
      <c r="AB101" s="1063"/>
      <c r="AC101" s="1063"/>
      <c r="AD101" s="1063"/>
      <c r="AE101" s="1063"/>
    </row>
    <row r="102" spans="1:31" ht="15.75">
      <c r="A102" s="1063"/>
      <c r="B102" s="1063"/>
      <c r="C102" s="1063"/>
      <c r="D102" s="1063"/>
      <c r="E102" s="1063"/>
      <c r="F102" s="1063"/>
      <c r="G102" s="1063"/>
      <c r="H102" s="1063"/>
      <c r="I102" s="1063"/>
      <c r="J102" s="1068"/>
      <c r="K102" s="1063"/>
      <c r="L102" s="1063"/>
      <c r="M102" s="1063"/>
      <c r="N102" s="1075"/>
      <c r="O102" s="1075"/>
      <c r="P102" s="1075"/>
      <c r="Q102" s="1063"/>
      <c r="R102" s="1063"/>
      <c r="S102" s="1063"/>
      <c r="T102" s="1063"/>
      <c r="U102" s="1063"/>
      <c r="V102" s="1464"/>
      <c r="W102" s="1063"/>
      <c r="X102" s="1063"/>
      <c r="Y102" s="1063"/>
      <c r="Z102" s="1063"/>
      <c r="AA102" s="1063"/>
      <c r="AB102" s="1063"/>
      <c r="AC102" s="1063"/>
      <c r="AD102" s="1063"/>
      <c r="AE102" s="1063"/>
    </row>
    <row r="103" spans="1:31" ht="15.75">
      <c r="A103" s="1063"/>
      <c r="B103" s="1063"/>
      <c r="C103" s="1063"/>
      <c r="D103" s="1063"/>
      <c r="E103" s="1063"/>
      <c r="F103" s="1063"/>
      <c r="G103" s="1063"/>
      <c r="H103" s="1063"/>
      <c r="I103" s="1063"/>
      <c r="J103" s="1068"/>
      <c r="K103" s="1063"/>
      <c r="L103" s="1063"/>
      <c r="M103" s="1063"/>
      <c r="N103" s="1075"/>
      <c r="O103" s="1075"/>
      <c r="P103" s="1075"/>
      <c r="Q103" s="1063"/>
      <c r="R103" s="1464">
        <f>R108/'FX inputs'!Z3*'FX inputs'!Z4</f>
        <v>10021.002659003951</v>
      </c>
      <c r="S103" s="1464">
        <f>S108/'FX inputs'!AA3*'FX inputs'!AA4</f>
        <v>9215.5423190730326</v>
      </c>
      <c r="T103" s="1464">
        <f>T108/'FX inputs'!AB3*'FX inputs'!AB4</f>
        <v>9030.9096532344884</v>
      </c>
      <c r="U103" s="1464">
        <f>U108/'FX inputs'!AC3*'FX inputs'!AC4</f>
        <v>9352.5586061024078</v>
      </c>
      <c r="V103" s="1464">
        <f>V108/'FX inputs'!AD3*'FX inputs'!AD4</f>
        <v>9683.6400830020484</v>
      </c>
      <c r="W103" s="1464">
        <f>W108/'FX inputs'!AE3*'FX inputs'!AE4</f>
        <v>10014.092666680415</v>
      </c>
      <c r="X103" s="1464">
        <f>X108/'FX inputs'!AF3*'FX inputs'!AF4</f>
        <v>10334.686466117317</v>
      </c>
      <c r="Y103" s="1464">
        <f>Y108/'FX inputs'!AG3*'FX inputs'!AG4</f>
        <v>10619.961184267679</v>
      </c>
      <c r="Z103" s="1464">
        <f>Z108/'FX inputs'!AH3*'FX inputs'!AH4</f>
        <v>10871.715333819706</v>
      </c>
      <c r="AA103" s="1464">
        <f>AA108/'FX inputs'!AI3*'FX inputs'!AI4</f>
        <v>11206.55984067379</v>
      </c>
      <c r="AB103" s="1464">
        <f>AB108/'FX inputs'!AJ3*'FX inputs'!AJ4</f>
        <v>11509.902574260734</v>
      </c>
      <c r="AC103" s="1464">
        <f>AC108/'FX inputs'!AK3*'FX inputs'!AK4</f>
        <v>11777.286467975473</v>
      </c>
      <c r="AD103" s="1063"/>
      <c r="AE103" s="1063"/>
    </row>
    <row r="104" spans="1:31" ht="15.75">
      <c r="A104" s="1063"/>
      <c r="B104" s="1063"/>
      <c r="C104" s="1063"/>
      <c r="D104" s="1063"/>
      <c r="E104" s="1063"/>
      <c r="F104" s="1063"/>
      <c r="G104" s="1063"/>
      <c r="H104" s="1063"/>
      <c r="I104" s="1063"/>
      <c r="J104" s="1068"/>
      <c r="K104" s="1063"/>
      <c r="L104" s="1063"/>
      <c r="M104" s="1063"/>
      <c r="N104" s="1075"/>
      <c r="O104" s="1075"/>
      <c r="P104" s="1075"/>
      <c r="Q104" s="1063"/>
      <c r="R104" s="1464"/>
      <c r="S104" s="1464"/>
      <c r="T104" s="1464"/>
      <c r="U104" s="1464"/>
      <c r="V104" s="1464"/>
      <c r="W104" s="1464"/>
      <c r="X104" s="1464"/>
      <c r="Y104" s="1464"/>
      <c r="Z104" s="1464"/>
      <c r="AA104" s="1464"/>
      <c r="AB104" s="1464"/>
      <c r="AC104" s="1464"/>
      <c r="AD104" s="1063"/>
      <c r="AE104" s="1063"/>
    </row>
    <row r="105" spans="1:31" ht="15.75">
      <c r="A105" s="1063"/>
      <c r="B105" s="1063"/>
      <c r="C105" s="1063"/>
      <c r="D105" s="1063"/>
      <c r="E105" s="1063"/>
      <c r="F105" s="1063"/>
      <c r="G105" s="1063"/>
      <c r="H105" s="1063"/>
      <c r="I105" s="1063"/>
      <c r="J105" s="1068"/>
      <c r="K105" s="1063"/>
      <c r="L105" s="1063"/>
      <c r="M105" s="1063"/>
      <c r="N105" s="1075"/>
      <c r="O105" s="1075"/>
      <c r="P105" s="1075"/>
      <c r="Q105" s="1063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1063"/>
      <c r="AE105" s="1063"/>
    </row>
    <row r="106" spans="1:31" ht="15.75">
      <c r="A106" s="1063"/>
      <c r="B106" s="1463" t="s">
        <v>48</v>
      </c>
      <c r="C106" s="1463">
        <f>C$2</f>
        <v>2009</v>
      </c>
      <c r="D106" s="1463">
        <f t="shared" ref="D106:AC106" si="105">D$2</f>
        <v>2010</v>
      </c>
      <c r="E106" s="1463">
        <f t="shared" si="105"/>
        <v>2011</v>
      </c>
      <c r="F106" s="1463">
        <f t="shared" si="105"/>
        <v>2012</v>
      </c>
      <c r="G106" s="1463">
        <f t="shared" si="105"/>
        <v>2013</v>
      </c>
      <c r="H106" s="1463">
        <f t="shared" si="105"/>
        <v>2014</v>
      </c>
      <c r="I106" s="1463">
        <f t="shared" si="105"/>
        <v>2015</v>
      </c>
      <c r="J106" s="1463">
        <f t="shared" si="105"/>
        <v>2016</v>
      </c>
      <c r="K106" s="1463">
        <f t="shared" si="105"/>
        <v>2017</v>
      </c>
      <c r="L106" s="1463">
        <f t="shared" si="105"/>
        <v>2018</v>
      </c>
      <c r="M106" s="1463">
        <f t="shared" si="105"/>
        <v>2019</v>
      </c>
      <c r="N106" s="1463">
        <f t="shared" si="105"/>
        <v>2020</v>
      </c>
      <c r="O106" s="1463">
        <f t="shared" si="105"/>
        <v>2021</v>
      </c>
      <c r="P106" s="1463">
        <f t="shared" si="105"/>
        <v>2022</v>
      </c>
      <c r="Q106" s="1463">
        <f t="shared" si="105"/>
        <v>2023</v>
      </c>
      <c r="R106" s="1463">
        <f t="shared" si="105"/>
        <v>2024</v>
      </c>
      <c r="S106" s="1463">
        <f t="shared" si="105"/>
        <v>2025</v>
      </c>
      <c r="T106" s="2942">
        <f t="shared" si="105"/>
        <v>2026</v>
      </c>
      <c r="U106" s="1463">
        <f t="shared" si="105"/>
        <v>2027</v>
      </c>
      <c r="V106" s="1463">
        <f t="shared" si="105"/>
        <v>2028</v>
      </c>
      <c r="W106" s="1463">
        <f t="shared" si="105"/>
        <v>2029</v>
      </c>
      <c r="X106" s="1463">
        <f t="shared" si="105"/>
        <v>2030</v>
      </c>
      <c r="Y106" s="1463">
        <f t="shared" si="105"/>
        <v>2031</v>
      </c>
      <c r="Z106" s="1463">
        <f t="shared" si="105"/>
        <v>2032</v>
      </c>
      <c r="AA106" s="1463">
        <f t="shared" si="105"/>
        <v>2033</v>
      </c>
      <c r="AB106" s="1463">
        <f t="shared" si="105"/>
        <v>2034</v>
      </c>
      <c r="AC106" s="1463">
        <f t="shared" si="105"/>
        <v>2035</v>
      </c>
      <c r="AD106" s="1063"/>
      <c r="AE106" s="1063"/>
    </row>
    <row r="107" spans="1:31" ht="15.75">
      <c r="A107" s="1063"/>
      <c r="B107" s="1063" t="s">
        <v>36</v>
      </c>
      <c r="C107" s="1063"/>
      <c r="D107" s="1063"/>
      <c r="E107" s="1063"/>
      <c r="F107" s="1063"/>
      <c r="G107" s="1063"/>
      <c r="H107" s="1063"/>
      <c r="I107" s="1063"/>
      <c r="J107" s="1068"/>
      <c r="K107" s="1063"/>
      <c r="L107" s="1063"/>
      <c r="M107" s="1063"/>
      <c r="N107" s="1075"/>
      <c r="O107" s="1075"/>
      <c r="P107" s="1075"/>
      <c r="Q107" s="1081"/>
      <c r="R107" s="1081">
        <f t="shared" ref="R107:S108" si="106">R85*R$119</f>
        <v>26655.978674284706</v>
      </c>
      <c r="S107" s="1081">
        <f t="shared" si="106"/>
        <v>24740.949171759632</v>
      </c>
      <c r="T107" s="2943">
        <f t="shared" ref="T107:AC109" si="107">T131*T5</f>
        <v>35205.248639909187</v>
      </c>
      <c r="U107" s="1081">
        <f t="shared" si="107"/>
        <v>36481.124797256663</v>
      </c>
      <c r="V107" s="1081">
        <f t="shared" si="107"/>
        <v>37761.794933416153</v>
      </c>
      <c r="W107" s="1081">
        <f t="shared" si="107"/>
        <v>39039.989813260683</v>
      </c>
      <c r="X107" s="1081">
        <f t="shared" si="107"/>
        <v>40318.56998400572</v>
      </c>
      <c r="Y107" s="1081">
        <f t="shared" si="107"/>
        <v>41600.314529325638</v>
      </c>
      <c r="Z107" s="1081">
        <f t="shared" si="107"/>
        <v>42883.235907071168</v>
      </c>
      <c r="AA107" s="1081">
        <f t="shared" si="107"/>
        <v>44165.275698291589</v>
      </c>
      <c r="AB107" s="1081">
        <f t="shared" si="107"/>
        <v>45444.310745822673</v>
      </c>
      <c r="AC107" s="1081">
        <f t="shared" si="107"/>
        <v>46718.159832684156</v>
      </c>
      <c r="AD107" s="1063"/>
      <c r="AE107" s="1063"/>
    </row>
    <row r="108" spans="1:31" ht="15.75">
      <c r="A108" s="1063"/>
      <c r="B108" s="1063" t="s">
        <v>37</v>
      </c>
      <c r="C108" s="1063"/>
      <c r="D108" s="1063"/>
      <c r="E108" s="1063"/>
      <c r="F108" s="1063"/>
      <c r="G108" s="1063"/>
      <c r="H108" s="1063"/>
      <c r="I108" s="1063"/>
      <c r="J108" s="1068"/>
      <c r="K108" s="1063"/>
      <c r="L108" s="1063"/>
      <c r="M108" s="1063"/>
      <c r="N108" s="1075"/>
      <c r="O108" s="1075"/>
      <c r="P108" s="1075"/>
      <c r="Q108" s="1081"/>
      <c r="R108" s="1081">
        <f t="shared" si="106"/>
        <v>33772.439900510552</v>
      </c>
      <c r="S108" s="1081">
        <f t="shared" si="106"/>
        <v>31652.667714884123</v>
      </c>
      <c r="T108" s="2943">
        <f t="shared" si="107"/>
        <v>30854.163498574646</v>
      </c>
      <c r="U108" s="1081">
        <f t="shared" si="107"/>
        <v>31953.079306837401</v>
      </c>
      <c r="V108" s="1081">
        <f t="shared" si="107"/>
        <v>33084.221396820823</v>
      </c>
      <c r="W108" s="1081">
        <f t="shared" si="107"/>
        <v>34213.214868888943</v>
      </c>
      <c r="X108" s="1081">
        <f t="shared" si="107"/>
        <v>35308.525738366268</v>
      </c>
      <c r="Y108" s="1081">
        <f t="shared" si="107"/>
        <v>36283.168729359822</v>
      </c>
      <c r="Z108" s="1081">
        <f t="shared" si="107"/>
        <v>37143.288472551008</v>
      </c>
      <c r="AA108" s="1081">
        <f t="shared" si="107"/>
        <v>38287.286979653254</v>
      </c>
      <c r="AB108" s="1081">
        <f t="shared" si="107"/>
        <v>39323.659466764118</v>
      </c>
      <c r="AC108" s="1081">
        <f t="shared" si="107"/>
        <v>40237.178335885495</v>
      </c>
      <c r="AD108" s="1063"/>
      <c r="AE108" s="1063"/>
    </row>
    <row r="109" spans="1:31" ht="15.75">
      <c r="A109" s="1063"/>
      <c r="B109" s="1063" t="s">
        <v>39</v>
      </c>
      <c r="C109" s="1063"/>
      <c r="D109" s="1063"/>
      <c r="E109" s="1063"/>
      <c r="F109" s="1063"/>
      <c r="G109" s="1063"/>
      <c r="H109" s="1063"/>
      <c r="I109" s="1063"/>
      <c r="J109" s="1068"/>
      <c r="K109" s="1063"/>
      <c r="L109" s="1063"/>
      <c r="M109" s="1063"/>
      <c r="N109" s="1075"/>
      <c r="O109" s="1075"/>
      <c r="P109" s="1075"/>
      <c r="Q109" s="1081"/>
      <c r="R109" s="1081">
        <f t="shared" ref="R109:S109" si="108">R87*R$119</f>
        <v>12544.435050931084</v>
      </c>
      <c r="S109" s="1081">
        <f t="shared" ca="1" si="108"/>
        <v>12384.817611801191</v>
      </c>
      <c r="T109" s="2943">
        <f t="shared" si="107"/>
        <v>13651.138418678875</v>
      </c>
      <c r="U109" s="1081">
        <f t="shared" si="107"/>
        <v>14009.32814984508</v>
      </c>
      <c r="V109" s="1081">
        <f t="shared" si="107"/>
        <v>14333.199630033232</v>
      </c>
      <c r="W109" s="1081">
        <f t="shared" si="107"/>
        <v>14621.106333030943</v>
      </c>
      <c r="X109" s="1081">
        <f t="shared" si="107"/>
        <v>14871.516478726606</v>
      </c>
      <c r="Y109" s="1081">
        <f t="shared" si="107"/>
        <v>15083.024073400049</v>
      </c>
      <c r="Z109" s="1081">
        <f t="shared" si="107"/>
        <v>15254.359717933557</v>
      </c>
      <c r="AA109" s="1081">
        <f t="shared" si="107"/>
        <v>15364.731379141745</v>
      </c>
      <c r="AB109" s="1081">
        <f t="shared" si="107"/>
        <v>15607.290244213851</v>
      </c>
      <c r="AC109" s="1081">
        <f t="shared" si="107"/>
        <v>15818.625016745271</v>
      </c>
      <c r="AD109" s="1063"/>
      <c r="AE109" s="1063"/>
    </row>
    <row r="110" spans="1:31" ht="15.75">
      <c r="A110" s="1063"/>
      <c r="B110" s="1063" t="s">
        <v>341</v>
      </c>
      <c r="C110" s="1063"/>
      <c r="D110" s="1063"/>
      <c r="E110" s="1063"/>
      <c r="F110" s="1063"/>
      <c r="G110" s="1063"/>
      <c r="H110" s="1063"/>
      <c r="I110" s="1063"/>
      <c r="J110" s="1068"/>
      <c r="K110" s="1063"/>
      <c r="L110" s="1063"/>
      <c r="M110" s="1063"/>
      <c r="N110" s="1075"/>
      <c r="O110" s="1075"/>
      <c r="P110" s="1075"/>
      <c r="Q110" s="1081"/>
      <c r="R110" s="1081">
        <f t="shared" ref="R110:S110" si="109">R88*R$119</f>
        <v>8811.0847657706181</v>
      </c>
      <c r="S110" s="1081">
        <f t="shared" si="109"/>
        <v>9265.7549780149875</v>
      </c>
      <c r="T110" s="2943">
        <f t="shared" ref="T110:AC110" si="110">T134*T8</f>
        <v>9377.4786517592347</v>
      </c>
      <c r="U110" s="1081">
        <f t="shared" si="110"/>
        <v>10194.439622908732</v>
      </c>
      <c r="V110" s="1081">
        <f t="shared" si="110"/>
        <v>11000.804395231795</v>
      </c>
      <c r="W110" s="1081">
        <f t="shared" si="110"/>
        <v>11781.506566653354</v>
      </c>
      <c r="X110" s="1081">
        <f t="shared" si="110"/>
        <v>12476.591401380538</v>
      </c>
      <c r="Y110" s="1081">
        <f t="shared" si="110"/>
        <v>13109.14868633251</v>
      </c>
      <c r="Z110" s="1081">
        <f t="shared" si="110"/>
        <v>13664.913015390001</v>
      </c>
      <c r="AA110" s="1081">
        <f t="shared" si="110"/>
        <v>14182.605620887072</v>
      </c>
      <c r="AB110" s="1081">
        <f t="shared" si="110"/>
        <v>14656.4080325511</v>
      </c>
      <c r="AC110" s="1081">
        <f t="shared" si="110"/>
        <v>15025.99135332098</v>
      </c>
      <c r="AD110" s="1063"/>
      <c r="AE110" s="1063"/>
    </row>
    <row r="111" spans="1:31" ht="15.75">
      <c r="A111" s="1063"/>
      <c r="B111" s="1063" t="s">
        <v>334</v>
      </c>
      <c r="C111" s="1063"/>
      <c r="D111" s="1063"/>
      <c r="E111" s="1063"/>
      <c r="F111" s="1063"/>
      <c r="G111" s="1063"/>
      <c r="H111" s="1063"/>
      <c r="I111" s="1063"/>
      <c r="J111" s="1068"/>
      <c r="K111" s="1063"/>
      <c r="L111" s="1063"/>
      <c r="M111" s="1063"/>
      <c r="N111" s="1075"/>
      <c r="O111" s="1075"/>
      <c r="P111" s="1075"/>
      <c r="Q111" s="1081"/>
      <c r="R111" s="1081">
        <f t="shared" ref="R111:S111" si="111">R89*R$119</f>
        <v>5184.1905488271541</v>
      </c>
      <c r="S111" s="1081">
        <f t="shared" si="111"/>
        <v>5062.4885987247972</v>
      </c>
      <c r="T111" s="2943">
        <f t="shared" ref="T111:AC111" si="112">T135*T9</f>
        <v>5173.9425001042337</v>
      </c>
      <c r="U111" s="1081">
        <f t="shared" si="112"/>
        <v>5371.2424564954781</v>
      </c>
      <c r="V111" s="1081">
        <f t="shared" si="112"/>
        <v>5564.3418455385599</v>
      </c>
      <c r="W111" s="1081">
        <f t="shared" si="112"/>
        <v>5749.5937873518033</v>
      </c>
      <c r="X111" s="1081">
        <f t="shared" si="112"/>
        <v>5925.7851313220699</v>
      </c>
      <c r="Y111" s="1081">
        <f t="shared" si="112"/>
        <v>6091.7410547367926</v>
      </c>
      <c r="Z111" s="1081">
        <f t="shared" si="112"/>
        <v>6246.3394993334987</v>
      </c>
      <c r="AA111" s="1081">
        <f t="shared" si="112"/>
        <v>6388.5252598851403</v>
      </c>
      <c r="AB111" s="1081">
        <f t="shared" si="112"/>
        <v>6517.3234807208137</v>
      </c>
      <c r="AC111" s="1081">
        <f t="shared" si="112"/>
        <v>6631.8523213240214</v>
      </c>
      <c r="AD111" s="1063"/>
      <c r="AE111" s="1063"/>
    </row>
    <row r="112" spans="1:31" ht="15.75">
      <c r="A112" s="1063"/>
      <c r="B112" s="1063" t="s">
        <v>179</v>
      </c>
      <c r="C112" s="1063"/>
      <c r="D112" s="1063"/>
      <c r="E112" s="1063"/>
      <c r="F112" s="1063"/>
      <c r="G112" s="1063"/>
      <c r="H112" s="1063"/>
      <c r="I112" s="1063"/>
      <c r="J112" s="1068"/>
      <c r="K112" s="1063"/>
      <c r="L112" s="1063"/>
      <c r="M112" s="1063"/>
      <c r="N112" s="1075"/>
      <c r="O112" s="1075"/>
      <c r="P112" s="1075"/>
      <c r="Q112" s="1081"/>
      <c r="R112" s="1081">
        <f t="shared" ref="R112:S112" si="113">R90*R$119</f>
        <v>3253.0991767663045</v>
      </c>
      <c r="S112" s="1081">
        <f t="shared" si="113"/>
        <v>3097.8461170874693</v>
      </c>
      <c r="T112" s="2943">
        <f t="shared" ref="T112:AC113" si="114">T136*T10</f>
        <v>2868.4231956136396</v>
      </c>
      <c r="U112" s="1081">
        <f t="shared" si="114"/>
        <v>2894.1115561593783</v>
      </c>
      <c r="V112" s="1081">
        <f t="shared" si="114"/>
        <v>2931.4671602481417</v>
      </c>
      <c r="W112" s="1081">
        <f t="shared" si="114"/>
        <v>2978.419041132825</v>
      </c>
      <c r="X112" s="1081">
        <f t="shared" si="114"/>
        <v>3028.3061776351014</v>
      </c>
      <c r="Y112" s="1081">
        <f t="shared" si="114"/>
        <v>3068.4937902457132</v>
      </c>
      <c r="Z112" s="1081">
        <f t="shared" si="114"/>
        <v>3112.0365740634325</v>
      </c>
      <c r="AA112" s="1081">
        <f t="shared" si="114"/>
        <v>3159.2359591698673</v>
      </c>
      <c r="AB112" s="1081">
        <f t="shared" si="114"/>
        <v>3196.7869395231055</v>
      </c>
      <c r="AC112" s="1081">
        <f t="shared" si="114"/>
        <v>3238.1433843414743</v>
      </c>
      <c r="AD112" s="1063"/>
      <c r="AE112" s="1063"/>
    </row>
    <row r="113" spans="1:31" ht="15.75">
      <c r="A113" s="1063"/>
      <c r="B113" s="1063" t="s">
        <v>330</v>
      </c>
      <c r="C113" s="1063"/>
      <c r="D113" s="1063"/>
      <c r="E113" s="1063"/>
      <c r="F113" s="1063"/>
      <c r="G113" s="1063"/>
      <c r="H113" s="1063"/>
      <c r="I113" s="1063"/>
      <c r="J113" s="1068"/>
      <c r="K113" s="1063"/>
      <c r="L113" s="1063"/>
      <c r="M113" s="1063"/>
      <c r="N113" s="1075"/>
      <c r="O113" s="1075"/>
      <c r="P113" s="1075"/>
      <c r="Q113" s="1081"/>
      <c r="R113" s="1081">
        <f t="shared" ref="R113:S113" si="115">R91*R$119</f>
        <v>1359.4796241125221</v>
      </c>
      <c r="S113" s="1081">
        <f t="shared" si="115"/>
        <v>1520.3753635824789</v>
      </c>
      <c r="T113" s="2943">
        <f t="shared" si="114"/>
        <v>5102.5689079905924</v>
      </c>
      <c r="U113" s="1081">
        <f t="shared" si="114"/>
        <v>6036.7987852763472</v>
      </c>
      <c r="V113" s="1081">
        <f t="shared" si="114"/>
        <v>6647.1813937406805</v>
      </c>
      <c r="W113" s="1081">
        <f t="shared" si="114"/>
        <v>7033.5794276140923</v>
      </c>
      <c r="X113" s="1081">
        <f t="shared" si="114"/>
        <v>7175.0394726068553</v>
      </c>
      <c r="Y113" s="1081">
        <f t="shared" si="114"/>
        <v>7215.5983757818558</v>
      </c>
      <c r="Z113" s="1081">
        <f t="shared" si="114"/>
        <v>7230.7881555039248</v>
      </c>
      <c r="AA113" s="1081">
        <f t="shared" si="114"/>
        <v>7222.2417780076421</v>
      </c>
      <c r="AB113" s="1081">
        <f t="shared" si="114"/>
        <v>7191.5513453523299</v>
      </c>
      <c r="AC113" s="1081">
        <f t="shared" si="114"/>
        <v>7179.3105560677277</v>
      </c>
      <c r="AD113" s="1063"/>
      <c r="AE113" s="1063"/>
    </row>
    <row r="114" spans="1:31" ht="15.75">
      <c r="A114" s="1063"/>
      <c r="B114" s="1063" t="s">
        <v>8804</v>
      </c>
      <c r="C114" s="1063"/>
      <c r="D114" s="1063"/>
      <c r="E114" s="1063"/>
      <c r="F114" s="1063"/>
      <c r="G114" s="1063"/>
      <c r="H114" s="1063"/>
      <c r="I114" s="1063"/>
      <c r="J114" s="1068"/>
      <c r="K114" s="1063"/>
      <c r="L114" s="1063"/>
      <c r="M114" s="1063"/>
      <c r="N114" s="1075"/>
      <c r="O114" s="1075"/>
      <c r="P114" s="1075"/>
      <c r="Q114" s="1081"/>
      <c r="R114" s="1081">
        <f t="shared" ref="R114:S114" si="116">R92*R$119</f>
        <v>8099.3820263063362</v>
      </c>
      <c r="S114" s="1081">
        <f t="shared" si="116"/>
        <v>8806.4732327397742</v>
      </c>
      <c r="T114" s="2943">
        <f t="shared" ref="T114:AC117" si="117">T138*T12</f>
        <v>7798.4569078227551</v>
      </c>
      <c r="U114" s="1081">
        <f t="shared" si="117"/>
        <v>7635.4288216031846</v>
      </c>
      <c r="V114" s="1081">
        <f t="shared" si="117"/>
        <v>7435.5194124557574</v>
      </c>
      <c r="W114" s="1081">
        <f t="shared" si="117"/>
        <v>7199.2271849733906</v>
      </c>
      <c r="X114" s="1081">
        <f t="shared" si="117"/>
        <v>6927.4196279896996</v>
      </c>
      <c r="Y114" s="1081">
        <f t="shared" si="117"/>
        <v>6621.3330976877614</v>
      </c>
      <c r="Z114" s="1081">
        <f t="shared" si="117"/>
        <v>6282.5672182711787</v>
      </c>
      <c r="AA114" s="1081">
        <f t="shared" si="117"/>
        <v>5927.6021704388568</v>
      </c>
      <c r="AB114" s="1081">
        <f t="shared" si="117"/>
        <v>5555.9254938059339</v>
      </c>
      <c r="AC114" s="1081">
        <f t="shared" si="117"/>
        <v>5167.0107092395183</v>
      </c>
      <c r="AD114" s="1063"/>
      <c r="AE114" s="1063"/>
    </row>
    <row r="115" spans="1:31" ht="15.75">
      <c r="A115" s="1063"/>
      <c r="B115" s="1063" t="s">
        <v>344</v>
      </c>
      <c r="C115" s="1063"/>
      <c r="D115" s="1063"/>
      <c r="E115" s="1063"/>
      <c r="F115" s="1063"/>
      <c r="G115" s="1063"/>
      <c r="H115" s="1063"/>
      <c r="I115" s="1063"/>
      <c r="J115" s="1068"/>
      <c r="K115" s="1063"/>
      <c r="L115" s="1063"/>
      <c r="M115" s="1063"/>
      <c r="N115" s="1075"/>
      <c r="O115" s="1075"/>
      <c r="P115" s="1075"/>
      <c r="Q115" s="1081"/>
      <c r="R115" s="1081">
        <f t="shared" ref="R115:S116" si="118">R93*R$119</f>
        <v>5543.3977003192631</v>
      </c>
      <c r="S115" s="1081">
        <f t="shared" si="118"/>
        <v>5084.357304278089</v>
      </c>
      <c r="T115" s="2943">
        <f t="shared" si="117"/>
        <v>6540.0044120459079</v>
      </c>
      <c r="U115" s="1081">
        <f t="shared" si="117"/>
        <v>6625.218027691948</v>
      </c>
      <c r="V115" s="1081">
        <f t="shared" si="117"/>
        <v>6729.6930266435538</v>
      </c>
      <c r="W115" s="1081">
        <f t="shared" si="117"/>
        <v>6668.6030506967782</v>
      </c>
      <c r="X115" s="1081">
        <f t="shared" si="117"/>
        <v>6594.8715018158373</v>
      </c>
      <c r="Y115" s="1081">
        <f t="shared" si="117"/>
        <v>6507.990324911415</v>
      </c>
      <c r="Z115" s="1081">
        <f t="shared" si="117"/>
        <v>6407.4347959731258</v>
      </c>
      <c r="AA115" s="1081">
        <f t="shared" si="117"/>
        <v>6292.6630032124795</v>
      </c>
      <c r="AB115" s="1081">
        <f t="shared" si="117"/>
        <v>6163.1153125120236</v>
      </c>
      <c r="AC115" s="1081">
        <f t="shared" si="117"/>
        <v>6018.2138167190969</v>
      </c>
      <c r="AD115" s="1063"/>
      <c r="AE115" s="1063"/>
    </row>
    <row r="116" spans="1:31" ht="15.75">
      <c r="A116" s="1063"/>
      <c r="B116" s="1063" t="s">
        <v>38</v>
      </c>
      <c r="C116" s="1063"/>
      <c r="D116" s="1063"/>
      <c r="E116" s="1063"/>
      <c r="F116" s="1063"/>
      <c r="G116" s="1063"/>
      <c r="H116" s="1063"/>
      <c r="I116" s="1063"/>
      <c r="J116" s="1068"/>
      <c r="K116" s="1063"/>
      <c r="L116" s="1063"/>
      <c r="M116" s="1063"/>
      <c r="N116" s="1075"/>
      <c r="O116" s="1075"/>
      <c r="P116" s="1075"/>
      <c r="Q116" s="1081"/>
      <c r="R116" s="1081">
        <f t="shared" si="118"/>
        <v>15654.965727753473</v>
      </c>
      <c r="S116" s="1081">
        <f t="shared" si="118"/>
        <v>14972.320926169074</v>
      </c>
      <c r="T116" s="2943">
        <f>T140*T14</f>
        <v>13952.837378944001</v>
      </c>
      <c r="U116" s="1081">
        <f t="shared" ref="U116:AC116" si="119">U140*U14</f>
        <v>14511.48551254134</v>
      </c>
      <c r="V116" s="1081">
        <f t="shared" si="119"/>
        <v>15092.602100805771</v>
      </c>
      <c r="W116" s="1081">
        <f t="shared" si="119"/>
        <v>15697.092850707242</v>
      </c>
      <c r="X116" s="1081">
        <f t="shared" si="119"/>
        <v>16325.900019405308</v>
      </c>
      <c r="Y116" s="1081">
        <f t="shared" si="119"/>
        <v>16980.003890069369</v>
      </c>
      <c r="Z116" s="1081">
        <f t="shared" si="119"/>
        <v>17660.424307305853</v>
      </c>
      <c r="AA116" s="1081">
        <f t="shared" si="119"/>
        <v>18368.222274600255</v>
      </c>
      <c r="AB116" s="1081">
        <f t="shared" si="119"/>
        <v>19104.501616278925</v>
      </c>
      <c r="AC116" s="1081">
        <f t="shared" si="119"/>
        <v>19870.410706597115</v>
      </c>
      <c r="AD116" s="1063"/>
      <c r="AE116" s="1063"/>
    </row>
    <row r="117" spans="1:31" ht="15.75">
      <c r="A117" s="1063"/>
      <c r="B117" s="1063" t="s">
        <v>801</v>
      </c>
      <c r="C117" s="1063"/>
      <c r="D117" s="1063"/>
      <c r="E117" s="1063"/>
      <c r="F117" s="1063"/>
      <c r="G117" s="1063"/>
      <c r="H117" s="1063"/>
      <c r="I117" s="1063"/>
      <c r="J117" s="1068"/>
      <c r="K117" s="1063"/>
      <c r="L117" s="1063"/>
      <c r="M117" s="1063"/>
      <c r="N117" s="1075"/>
      <c r="O117" s="1075"/>
      <c r="P117" s="1075"/>
      <c r="Q117" s="1081"/>
      <c r="R117" s="1081">
        <f t="shared" ref="R117:S117" si="120">R95*R$119</f>
        <v>0</v>
      </c>
      <c r="S117" s="1081">
        <f t="shared" si="120"/>
        <v>0</v>
      </c>
      <c r="T117" s="2943">
        <f t="shared" si="117"/>
        <v>0</v>
      </c>
      <c r="U117" s="1081">
        <f t="shared" si="117"/>
        <v>0</v>
      </c>
      <c r="V117" s="1081">
        <f t="shared" si="117"/>
        <v>0</v>
      </c>
      <c r="W117" s="1081">
        <f t="shared" si="117"/>
        <v>0</v>
      </c>
      <c r="X117" s="1081">
        <f t="shared" si="117"/>
        <v>0</v>
      </c>
      <c r="Y117" s="1081">
        <f t="shared" si="117"/>
        <v>0</v>
      </c>
      <c r="Z117" s="1081">
        <f t="shared" si="117"/>
        <v>0</v>
      </c>
      <c r="AA117" s="1081">
        <f t="shared" si="117"/>
        <v>0</v>
      </c>
      <c r="AB117" s="1081">
        <f t="shared" si="117"/>
        <v>0</v>
      </c>
      <c r="AC117" s="1081">
        <f t="shared" si="117"/>
        <v>0</v>
      </c>
      <c r="AD117" s="1063"/>
      <c r="AE117" s="1063"/>
    </row>
    <row r="118" spans="1:31" ht="15.75">
      <c r="A118" s="1063"/>
      <c r="B118" s="1063" t="s">
        <v>8806</v>
      </c>
      <c r="C118" s="1063"/>
      <c r="D118" s="1063"/>
      <c r="E118" s="1063"/>
      <c r="F118" s="1063"/>
      <c r="G118" s="1063"/>
      <c r="H118" s="1063"/>
      <c r="I118" s="1063"/>
      <c r="J118" s="1068"/>
      <c r="K118" s="1063"/>
      <c r="L118" s="1063"/>
      <c r="M118" s="1063"/>
      <c r="N118" s="1075"/>
      <c r="O118" s="1075"/>
      <c r="P118" s="1075"/>
      <c r="Q118" s="1081"/>
      <c r="R118" s="1081">
        <f t="shared" ref="R118:S118" si="121">R96*R$119</f>
        <v>9956.5738044180089</v>
      </c>
      <c r="S118" s="1081">
        <f t="shared" ca="1" si="121"/>
        <v>14228.948980958368</v>
      </c>
      <c r="T118" s="2945">
        <f t="shared" ref="T118" si="122">T119-SUM(T107:T117)</f>
        <v>4074.3788011074648</v>
      </c>
      <c r="U118" s="1081">
        <f t="shared" ref="U118" si="123">U119-SUM(U107:U117)</f>
        <v>3510.5583205907315</v>
      </c>
      <c r="V118" s="1081">
        <f t="shared" ref="V118" si="124">V119-SUM(V107:V117)</f>
        <v>2744.0013009503309</v>
      </c>
      <c r="W118" s="1081">
        <f t="shared" ref="W118" si="125">W119-SUM(W107:W117)</f>
        <v>2020.9998051188595</v>
      </c>
      <c r="X118" s="1081">
        <f t="shared" ref="X118" si="126">X119-SUM(X107:X117)</f>
        <v>1776.8176984516031</v>
      </c>
      <c r="Y118" s="1081">
        <f t="shared" ref="Y118" si="127">Y119-SUM(Y107:Y117)</f>
        <v>1544.8477951108944</v>
      </c>
      <c r="Z118" s="1081">
        <f t="shared" ref="Z118" si="128">Z119-SUM(Z107:Z117)</f>
        <v>1347.6546495544317</v>
      </c>
      <c r="AA118" s="1081">
        <f t="shared" ref="AA118" si="129">AA119-SUM(AA107:AA117)</f>
        <v>2047.281300082599</v>
      </c>
      <c r="AB118" s="1081">
        <f t="shared" ref="AB118" si="130">AB119-SUM(AB107:AB117)</f>
        <v>2646.5255041859637</v>
      </c>
      <c r="AC118" s="1081">
        <f t="shared" ref="AC118" si="131">AC119-SUM(AC107:AC117)</f>
        <v>3323.6323664513766</v>
      </c>
      <c r="AD118" s="1081"/>
      <c r="AE118" s="1063"/>
    </row>
    <row r="119" spans="1:31" ht="15.75">
      <c r="A119" s="1063"/>
      <c r="B119" s="1403" t="s">
        <v>8811</v>
      </c>
      <c r="C119" s="2727">
        <f t="shared" ref="C119:N119" si="132">C121</f>
        <v>79830</v>
      </c>
      <c r="D119" s="2727">
        <f t="shared" si="132"/>
        <v>81942</v>
      </c>
      <c r="E119" s="2727">
        <f t="shared" si="132"/>
        <v>121186</v>
      </c>
      <c r="F119" s="2727">
        <f t="shared" si="132"/>
        <v>130900</v>
      </c>
      <c r="G119" s="2727">
        <f t="shared" si="132"/>
        <v>129600</v>
      </c>
      <c r="H119" s="2727">
        <f t="shared" si="132"/>
        <v>149700</v>
      </c>
      <c r="I119" s="2727">
        <f t="shared" si="132"/>
        <v>164000</v>
      </c>
      <c r="J119" s="2727">
        <f t="shared" si="132"/>
        <v>154000</v>
      </c>
      <c r="K119" s="2727">
        <f t="shared" si="132"/>
        <v>136700</v>
      </c>
      <c r="L119" s="2727">
        <f t="shared" si="132"/>
        <v>151800</v>
      </c>
      <c r="M119" s="2727">
        <f t="shared" si="132"/>
        <v>151848</v>
      </c>
      <c r="N119" s="2727">
        <f t="shared" si="132"/>
        <v>129600</v>
      </c>
      <c r="O119" s="2727">
        <f t="shared" ref="O119:AC119" si="133">O121</f>
        <v>170000</v>
      </c>
      <c r="P119" s="2727">
        <f t="shared" si="133"/>
        <v>159798</v>
      </c>
      <c r="Q119" s="2727">
        <f t="shared" si="133"/>
        <v>156338.80599999998</v>
      </c>
      <c r="R119" s="2727">
        <f t="shared" si="133"/>
        <v>130835.027</v>
      </c>
      <c r="S119" s="2727">
        <f t="shared" si="133"/>
        <v>130817</v>
      </c>
      <c r="T119" s="2727">
        <f t="shared" si="133"/>
        <v>134598.64131255052</v>
      </c>
      <c r="U119" s="2727">
        <f t="shared" si="133"/>
        <v>139222.81535720627</v>
      </c>
      <c r="V119" s="2727">
        <f t="shared" si="133"/>
        <v>143324.82659588478</v>
      </c>
      <c r="W119" s="2727">
        <f t="shared" si="133"/>
        <v>147003.33272942892</v>
      </c>
      <c r="X119" s="2727">
        <f t="shared" si="133"/>
        <v>150729.34323170557</v>
      </c>
      <c r="Y119" s="2727">
        <f t="shared" si="133"/>
        <v>154105.66434696186</v>
      </c>
      <c r="Z119" s="2727">
        <f t="shared" si="133"/>
        <v>157233.04231295118</v>
      </c>
      <c r="AA119" s="2727">
        <f t="shared" si="133"/>
        <v>161405.67142337048</v>
      </c>
      <c r="AB119" s="2727">
        <f t="shared" si="133"/>
        <v>165407.39818173085</v>
      </c>
      <c r="AC119" s="2727">
        <f t="shared" si="133"/>
        <v>169228.52839937623</v>
      </c>
      <c r="AD119" s="1063"/>
      <c r="AE119" s="1063"/>
    </row>
    <row r="120" spans="1:31" ht="15.75">
      <c r="A120" s="1063"/>
      <c r="B120" s="1063"/>
      <c r="C120" s="1063"/>
      <c r="D120" s="1063"/>
      <c r="E120" s="1063"/>
      <c r="F120" s="1063"/>
      <c r="G120" s="1063"/>
      <c r="H120" s="1063"/>
      <c r="I120" s="1063"/>
      <c r="J120" s="1068"/>
      <c r="K120" s="1063"/>
      <c r="L120" s="1063"/>
      <c r="M120" s="1063"/>
      <c r="N120" s="1075"/>
      <c r="O120" s="1075"/>
      <c r="P120" s="1075"/>
      <c r="Q120" s="1081"/>
      <c r="R120" s="1081"/>
      <c r="S120" s="1081"/>
      <c r="T120" s="1081"/>
      <c r="U120" s="1081"/>
      <c r="V120" s="1081"/>
      <c r="W120" s="1081"/>
      <c r="X120" s="1081"/>
      <c r="Y120" s="1081"/>
      <c r="Z120" s="1081"/>
      <c r="AA120" s="1081"/>
      <c r="AB120" s="1081"/>
      <c r="AC120" s="1081"/>
      <c r="AD120" s="1063"/>
      <c r="AE120" s="1063"/>
    </row>
    <row r="121" spans="1:31" ht="15.75">
      <c r="A121" s="1063"/>
      <c r="B121" s="1069" t="s">
        <v>8813</v>
      </c>
      <c r="C121" s="2736">
        <v>79830</v>
      </c>
      <c r="D121" s="2736">
        <v>81942</v>
      </c>
      <c r="E121" s="2736">
        <v>121186</v>
      </c>
      <c r="F121" s="2736">
        <v>130900</v>
      </c>
      <c r="G121" s="2736">
        <v>129600</v>
      </c>
      <c r="H121" s="2736">
        <v>149700</v>
      </c>
      <c r="I121" s="2736">
        <v>164000</v>
      </c>
      <c r="J121" s="2736">
        <v>154000</v>
      </c>
      <c r="K121" s="2736">
        <v>136700</v>
      </c>
      <c r="L121" s="2736">
        <v>151800</v>
      </c>
      <c r="M121" s="2736">
        <v>151848</v>
      </c>
      <c r="N121" s="2736">
        <v>129600</v>
      </c>
      <c r="O121" s="2736">
        <v>170000</v>
      </c>
      <c r="P121" s="2736">
        <v>159798</v>
      </c>
      <c r="Q121" s="2736">
        <v>156338.80599999998</v>
      </c>
      <c r="R121" s="2736">
        <v>130835.027</v>
      </c>
      <c r="S121" s="2736">
        <v>130817</v>
      </c>
      <c r="T121" s="1892">
        <f t="shared" ref="T121:AC121" si="134">T123*T17</f>
        <v>134598.64131255052</v>
      </c>
      <c r="U121" s="1892">
        <f t="shared" si="134"/>
        <v>139222.81535720627</v>
      </c>
      <c r="V121" s="1892">
        <f t="shared" si="134"/>
        <v>143324.82659588478</v>
      </c>
      <c r="W121" s="1892">
        <f t="shared" si="134"/>
        <v>147003.33272942892</v>
      </c>
      <c r="X121" s="1892">
        <f t="shared" si="134"/>
        <v>150729.34323170557</v>
      </c>
      <c r="Y121" s="1892">
        <f t="shared" si="134"/>
        <v>154105.66434696186</v>
      </c>
      <c r="Z121" s="1892">
        <f t="shared" si="134"/>
        <v>157233.04231295118</v>
      </c>
      <c r="AA121" s="1892">
        <f t="shared" si="134"/>
        <v>161405.67142337048</v>
      </c>
      <c r="AB121" s="1892">
        <f t="shared" si="134"/>
        <v>165407.39818173085</v>
      </c>
      <c r="AC121" s="1892">
        <f t="shared" si="134"/>
        <v>169228.52839937623</v>
      </c>
      <c r="AD121" s="1063"/>
      <c r="AE121" s="1063"/>
    </row>
    <row r="122" spans="1:31" ht="15.75">
      <c r="A122" s="1063"/>
      <c r="B122" s="1063" t="s">
        <v>944</v>
      </c>
      <c r="C122" s="1063"/>
      <c r="D122" s="1473">
        <f t="shared" ref="D122" si="135">D121/C121-1</f>
        <v>2.6456219466366004E-2</v>
      </c>
      <c r="E122" s="1473">
        <f t="shared" ref="E122" si="136">E121/D121-1</f>
        <v>0.4789241170584071</v>
      </c>
      <c r="F122" s="1473">
        <f t="shared" ref="F122" si="137">F121/E121-1</f>
        <v>8.0157774000297E-2</v>
      </c>
      <c r="G122" s="1473">
        <f t="shared" ref="G122" si="138">G121/F121-1</f>
        <v>-9.931245225362817E-3</v>
      </c>
      <c r="H122" s="1473">
        <f t="shared" ref="H122" si="139">H121/G121-1</f>
        <v>0.15509259259259256</v>
      </c>
      <c r="I122" s="1473">
        <f t="shared" ref="I122" si="140">I121/H121-1</f>
        <v>9.5524382097528449E-2</v>
      </c>
      <c r="J122" s="1473">
        <f t="shared" ref="J122" si="141">J121/I121-1</f>
        <v>-6.0975609756097615E-2</v>
      </c>
      <c r="K122" s="1473">
        <f t="shared" ref="K122" si="142">K121/J121-1</f>
        <v>-0.11233766233766229</v>
      </c>
      <c r="L122" s="1473">
        <f t="shared" ref="L122" si="143">L121/K121-1</f>
        <v>0.11046086320409665</v>
      </c>
      <c r="M122" s="1473">
        <f t="shared" ref="M122" si="144">M121/L121-1</f>
        <v>3.1620553359679171E-4</v>
      </c>
      <c r="N122" s="1473">
        <f t="shared" ref="N122" si="145">N121/M121-1</f>
        <v>-0.1465149359886202</v>
      </c>
      <c r="O122" s="1473">
        <f t="shared" ref="O122" si="146">O121/N121-1</f>
        <v>0.31172839506172845</v>
      </c>
      <c r="P122" s="1473">
        <f t="shared" ref="P122" si="147">P121/O121-1</f>
        <v>-6.001176470588232E-2</v>
      </c>
      <c r="Q122" s="1473">
        <f t="shared" ref="Q122" si="148">Q121/P121-1</f>
        <v>-2.1647292206410707E-2</v>
      </c>
      <c r="R122" s="1473">
        <f t="shared" ref="R122" si="149">R121/Q121-1</f>
        <v>-0.16313146845959658</v>
      </c>
      <c r="S122" s="1473">
        <f>S121/R121-1</f>
        <v>-1.3778420361387766E-4</v>
      </c>
      <c r="T122" s="1473">
        <f t="shared" ref="T122" si="150">T121/S121-1</f>
        <v>2.8907873690350083E-2</v>
      </c>
      <c r="U122" s="1473">
        <f t="shared" ref="U122" si="151">U121/T121-1</f>
        <v>3.4355280258126841E-2</v>
      </c>
      <c r="V122" s="1473">
        <f t="shared" ref="V122" si="152">V121/U121-1</f>
        <v>2.9463642350241903E-2</v>
      </c>
      <c r="W122" s="1473">
        <f t="shared" ref="W122" si="153">W121/V121-1</f>
        <v>2.5665519511954171E-2</v>
      </c>
      <c r="X122" s="1473">
        <f t="shared" ref="X122" si="154">X121/W121-1</f>
        <v>2.5346435574591153E-2</v>
      </c>
      <c r="Y122" s="1473">
        <f t="shared" ref="Y122" si="155">Y121/X121-1</f>
        <v>2.2399892700826651E-2</v>
      </c>
      <c r="Z122" s="1473">
        <f t="shared" ref="Z122" si="156">Z121/Y121-1</f>
        <v>2.0293724953212466E-2</v>
      </c>
      <c r="AA122" s="1473">
        <f t="shared" ref="AA122" si="157">AA121/Z121-1</f>
        <v>2.653786410946779E-2</v>
      </c>
      <c r="AB122" s="1473">
        <f t="shared" ref="AB122" si="158">AB121/AA121-1</f>
        <v>2.4792974887875907E-2</v>
      </c>
      <c r="AC122" s="1473">
        <f t="shared" ref="AC122" si="159">AC121/AB121-1</f>
        <v>2.3101325936141892E-2</v>
      </c>
      <c r="AD122" s="1063"/>
      <c r="AE122" s="1063"/>
    </row>
    <row r="123" spans="1:31" ht="15.75">
      <c r="A123" s="1063"/>
      <c r="B123" s="1063" t="s">
        <v>988</v>
      </c>
      <c r="C123" s="1473">
        <f t="shared" ref="C123:S123" si="160">C121/C17</f>
        <v>0.14223506647614093</v>
      </c>
      <c r="D123" s="1473">
        <f t="shared" si="160"/>
        <v>0.12361662583424854</v>
      </c>
      <c r="E123" s="1473">
        <f t="shared" si="160"/>
        <v>0.16568660558887749</v>
      </c>
      <c r="F123" s="1473">
        <f t="shared" si="160"/>
        <v>0.16888797140903403</v>
      </c>
      <c r="G123" s="1473">
        <f t="shared" si="160"/>
        <v>0.1648645210533011</v>
      </c>
      <c r="H123" s="1473">
        <f t="shared" si="160"/>
        <v>0.17647849367294538</v>
      </c>
      <c r="I123" s="1473">
        <f t="shared" si="160"/>
        <v>0.18340087853494011</v>
      </c>
      <c r="J123" s="1473">
        <f t="shared" si="160"/>
        <v>0.15788184082024742</v>
      </c>
      <c r="K123" s="1473">
        <f t="shared" si="160"/>
        <v>0.13380525706857838</v>
      </c>
      <c r="L123" s="1473">
        <f t="shared" si="160"/>
        <v>0.14621347552706201</v>
      </c>
      <c r="M123" s="1473">
        <f t="shared" si="160"/>
        <v>0.15074035983592562</v>
      </c>
      <c r="N123" s="1473">
        <f t="shared" si="160"/>
        <v>0.12744778918404898</v>
      </c>
      <c r="O123" s="1473">
        <f t="shared" si="160"/>
        <v>0.19870607280824279</v>
      </c>
      <c r="P123" s="1473">
        <f t="shared" si="160"/>
        <v>0.18922180080307779</v>
      </c>
      <c r="Q123" s="1473">
        <f t="shared" si="160"/>
        <v>0.19158862174989857</v>
      </c>
      <c r="R123" s="1473">
        <f t="shared" si="160"/>
        <v>0.15051986433829831</v>
      </c>
      <c r="S123" s="1473">
        <f t="shared" si="160"/>
        <v>0.13863049177756726</v>
      </c>
      <c r="T123" s="2628">
        <v>0.14000000000000001</v>
      </c>
      <c r="U123" s="2628">
        <v>0.13750000000000001</v>
      </c>
      <c r="V123" s="2628">
        <v>0.13500000000000001</v>
      </c>
      <c r="W123" s="2628">
        <v>0.13250000000000001</v>
      </c>
      <c r="X123" s="2628">
        <f>W123-0.2%</f>
        <v>0.1305</v>
      </c>
      <c r="Y123" s="2628">
        <f t="shared" ref="Y123:Z123" si="161">X123-0.2%</f>
        <v>0.1285</v>
      </c>
      <c r="Z123" s="2628">
        <f t="shared" si="161"/>
        <v>0.1265</v>
      </c>
      <c r="AA123" s="2628">
        <f t="shared" ref="AA123:AC123" si="162">Z123-0.1%</f>
        <v>0.1255</v>
      </c>
      <c r="AB123" s="2628">
        <f t="shared" si="162"/>
        <v>0.1245</v>
      </c>
      <c r="AC123" s="2628">
        <f t="shared" si="162"/>
        <v>0.1235</v>
      </c>
      <c r="AD123" s="1063"/>
      <c r="AE123" s="1063"/>
    </row>
    <row r="124" spans="1:31" ht="15.75">
      <c r="A124" s="1063"/>
      <c r="B124" s="1063"/>
      <c r="C124" s="1063"/>
      <c r="D124" s="1063"/>
      <c r="E124" s="1063"/>
      <c r="F124" s="1063"/>
      <c r="G124" s="1063"/>
      <c r="H124" s="1063"/>
      <c r="I124" s="1063"/>
      <c r="J124" s="1068"/>
      <c r="K124" s="1063"/>
      <c r="L124" s="1063"/>
      <c r="M124" s="1063"/>
      <c r="N124" s="1075"/>
      <c r="O124" s="1075"/>
      <c r="P124" s="1075"/>
      <c r="Q124" s="1063"/>
      <c r="R124" s="1063"/>
      <c r="S124" s="1063"/>
      <c r="T124" s="1063"/>
      <c r="U124" s="1063"/>
      <c r="V124" s="1063"/>
      <c r="W124" s="1063"/>
      <c r="X124" s="1063"/>
      <c r="Y124" s="1063"/>
      <c r="Z124" s="1063"/>
      <c r="AA124" s="1063"/>
      <c r="AB124" s="1063"/>
      <c r="AC124" s="1063"/>
      <c r="AD124" s="1063"/>
      <c r="AE124" s="1063"/>
    </row>
    <row r="125" spans="1:31" ht="15.75">
      <c r="A125" s="1063"/>
      <c r="B125" s="1069" t="s">
        <v>8812</v>
      </c>
      <c r="C125" s="1892">
        <f>C121/'FX inputs'!K3</f>
        <v>5913.333333333333</v>
      </c>
      <c r="D125" s="1892">
        <f>D121/'FX inputs'!L3</f>
        <v>6487.8859857482184</v>
      </c>
      <c r="E125" s="1892">
        <f>E121/'FX inputs'!M3</f>
        <v>9741.6398713826366</v>
      </c>
      <c r="F125" s="1892">
        <f>F121/'FX inputs'!N3</f>
        <v>9946.8085106382969</v>
      </c>
      <c r="G125" s="1892">
        <f>G121/'FX inputs'!O3</f>
        <v>10156.739811912226</v>
      </c>
      <c r="H125" s="1892">
        <f>H121/'FX inputs'!P3</f>
        <v>11315.192743764172</v>
      </c>
      <c r="I125" s="1892">
        <f>I121/'FX inputs'!Q3</f>
        <v>10340.47919293821</v>
      </c>
      <c r="J125" s="1892">
        <f>J121/'FX inputs'!R3</f>
        <v>8239.7003745318343</v>
      </c>
      <c r="K125" s="1892">
        <f>K121/'FX inputs'!S3</f>
        <v>7294.5570971184634</v>
      </c>
      <c r="L125" s="1892">
        <f>L121/'FX inputs'!T3</f>
        <v>7893.9157566302647</v>
      </c>
      <c r="M125" s="1892">
        <f>M121/'FX inputs'!U3</f>
        <v>7892.3076923076933</v>
      </c>
      <c r="N125" s="1892">
        <f>N121/'FX inputs'!V3</f>
        <v>6030.7119590507218</v>
      </c>
      <c r="O125" s="1892">
        <f>O121/'FX inputs'!W3</f>
        <v>8380.3615075324778</v>
      </c>
      <c r="P125" s="1892">
        <f>P121/'FX inputs'!X3</f>
        <v>7946.1959224266539</v>
      </c>
      <c r="Q125" s="1892">
        <f>Q121/'FX inputs'!Y3</f>
        <v>8812.7850056369789</v>
      </c>
      <c r="R125" s="1892">
        <f>R121/'FX inputs'!Z3</f>
        <v>7149.455027322404</v>
      </c>
      <c r="S125" s="1892">
        <f>S121/'FX inputs'!AA3</f>
        <v>6813.385416666667</v>
      </c>
      <c r="T125" s="1892">
        <f>T121/'FX inputs'!AB3</f>
        <v>7561.7214220533997</v>
      </c>
      <c r="U125" s="1892">
        <f>U121/'FX inputs'!AC3</f>
        <v>7668.1436085705145</v>
      </c>
      <c r="V125" s="1892">
        <f>V121/'FX inputs'!AD3</f>
        <v>7739.2892640624796</v>
      </c>
      <c r="W125" s="1892">
        <f>W121/'FX inputs'!AE3</f>
        <v>7782.2766114489541</v>
      </c>
      <c r="X125" s="1892">
        <f>X121/'FX inputs'!AF3</f>
        <v>7823.0682198085215</v>
      </c>
      <c r="Y125" s="1892">
        <f>Y121/'FX inputs'!AG3</f>
        <v>7841.4746161994899</v>
      </c>
      <c r="Z125" s="1892">
        <f>Z121/'FX inputs'!AH3</f>
        <v>7843.7326914590585</v>
      </c>
      <c r="AA125" s="1892">
        <f>AA121/'FX inputs'!AI3</f>
        <v>7894.0084350352836</v>
      </c>
      <c r="AB125" s="1892">
        <f>AB121/'FX inputs'!AJ3</f>
        <v>7931.1023411076403</v>
      </c>
      <c r="AC125" s="1892">
        <f>AC121/'FX inputs'!AK3</f>
        <v>7955.2169816886926</v>
      </c>
      <c r="AD125" s="1063"/>
      <c r="AE125" s="1063"/>
    </row>
    <row r="126" spans="1:31" ht="15.75">
      <c r="A126" s="1063"/>
      <c r="B126" s="1063" t="s">
        <v>3623</v>
      </c>
      <c r="C126" s="1063"/>
      <c r="D126" s="1063"/>
      <c r="E126" s="1063"/>
      <c r="F126" s="1063"/>
      <c r="G126" s="1063"/>
      <c r="H126" s="1063"/>
      <c r="I126" s="1063"/>
      <c r="J126" s="1068"/>
      <c r="K126" s="1063"/>
      <c r="L126" s="1063"/>
      <c r="M126" s="1063"/>
      <c r="N126" s="1075"/>
      <c r="O126" s="1075"/>
      <c r="P126" s="1075"/>
      <c r="Q126" s="1063"/>
      <c r="R126" s="2086">
        <v>7100</v>
      </c>
      <c r="S126" s="2086">
        <v>6700</v>
      </c>
      <c r="T126" s="2086">
        <v>7500</v>
      </c>
      <c r="U126" s="1465"/>
      <c r="V126" s="1465"/>
      <c r="W126" s="1465"/>
      <c r="X126" s="1063"/>
      <c r="Y126" s="1063"/>
      <c r="Z126" s="1063"/>
      <c r="AA126" s="1063"/>
      <c r="AB126" s="1063"/>
      <c r="AC126" s="1063"/>
      <c r="AD126" s="1063"/>
      <c r="AE126" s="1063"/>
    </row>
    <row r="127" spans="1:31" ht="15.75" hidden="1">
      <c r="A127" s="1063"/>
      <c r="B127" s="1063"/>
      <c r="C127" s="1063"/>
      <c r="D127" s="1063"/>
      <c r="E127" s="1063"/>
      <c r="F127" s="1063"/>
      <c r="G127" s="1063"/>
      <c r="H127" s="1063"/>
      <c r="I127" s="1063"/>
      <c r="J127" s="1068"/>
      <c r="K127" s="1063"/>
      <c r="L127" s="1063"/>
      <c r="M127" s="1063"/>
      <c r="N127" s="1075"/>
      <c r="O127" s="1075"/>
      <c r="P127" s="1075"/>
      <c r="Q127" s="1063"/>
      <c r="R127" s="2086"/>
      <c r="S127" s="2086"/>
      <c r="T127" s="2086">
        <f>22000-S125-R125</f>
        <v>8037.1595560109281</v>
      </c>
      <c r="U127" s="2796" t="s">
        <v>8837</v>
      </c>
      <c r="V127" s="2796" t="s">
        <v>8837</v>
      </c>
      <c r="W127" s="2796" t="s">
        <v>8837</v>
      </c>
      <c r="X127" s="1063"/>
      <c r="Y127" s="1063"/>
      <c r="Z127" s="1063"/>
      <c r="AA127" s="1063"/>
      <c r="AB127" s="1063"/>
      <c r="AC127" s="1063"/>
      <c r="AD127" s="1063"/>
      <c r="AE127" s="1063"/>
    </row>
    <row r="128" spans="1:31" ht="15.75">
      <c r="A128" s="1063"/>
      <c r="B128" s="1063"/>
      <c r="C128" s="1063"/>
      <c r="D128" s="1063"/>
      <c r="E128" s="1063"/>
      <c r="F128" s="1063"/>
      <c r="G128" s="1063"/>
      <c r="H128" s="1063"/>
      <c r="I128" s="1063"/>
      <c r="J128" s="1068"/>
      <c r="K128" s="1063"/>
      <c r="L128" s="1063"/>
      <c r="M128" s="1063"/>
      <c r="N128" s="1075"/>
      <c r="O128" s="1075"/>
      <c r="P128" s="1075"/>
      <c r="Q128" s="1063"/>
      <c r="R128" s="1063"/>
      <c r="S128" s="1063"/>
      <c r="T128" s="1063"/>
      <c r="U128" s="1063"/>
      <c r="V128" s="1063"/>
      <c r="W128" s="1063"/>
      <c r="X128" s="1063"/>
      <c r="Y128" s="1063"/>
      <c r="Z128" s="1063"/>
      <c r="AA128" s="1063"/>
      <c r="AB128" s="1063"/>
      <c r="AC128" s="1063"/>
      <c r="AD128" s="1063"/>
      <c r="AE128" s="1063"/>
    </row>
    <row r="129" spans="1:31" ht="15.75">
      <c r="A129" s="1063"/>
      <c r="B129" s="1063"/>
      <c r="C129" s="1063"/>
      <c r="D129" s="1063"/>
      <c r="E129" s="1063"/>
      <c r="F129" s="1063"/>
      <c r="G129" s="1063"/>
      <c r="H129" s="1063"/>
      <c r="I129" s="1063"/>
      <c r="J129" s="1068"/>
      <c r="K129" s="1063"/>
      <c r="L129" s="1063"/>
      <c r="M129" s="1063"/>
      <c r="N129" s="1075"/>
      <c r="O129" s="1075"/>
      <c r="P129" s="1075"/>
      <c r="Q129" s="1063"/>
      <c r="R129" s="1063"/>
      <c r="S129" s="1063"/>
      <c r="T129" s="1063"/>
      <c r="U129" s="1063"/>
      <c r="V129" s="1063"/>
      <c r="W129" s="1063"/>
      <c r="X129" s="1063"/>
      <c r="Y129" s="1063"/>
      <c r="Z129" s="1063"/>
      <c r="AA129" s="1063"/>
      <c r="AB129" s="1063"/>
      <c r="AC129" s="1063"/>
      <c r="AD129" s="1063"/>
      <c r="AE129" s="1063"/>
    </row>
    <row r="130" spans="1:31" ht="15.75">
      <c r="A130" s="1063"/>
      <c r="B130" s="1069" t="s">
        <v>8821</v>
      </c>
      <c r="C130" s="1063"/>
      <c r="D130" s="1063"/>
      <c r="E130" s="1063"/>
      <c r="F130" s="1063"/>
      <c r="G130" s="1063"/>
      <c r="H130" s="1063"/>
      <c r="I130" s="1063"/>
      <c r="J130" s="1068"/>
      <c r="K130" s="1063"/>
      <c r="L130" s="1063"/>
      <c r="M130" s="1063"/>
      <c r="N130" s="1075"/>
      <c r="O130" s="1075"/>
      <c r="P130" s="1075"/>
      <c r="Q130" s="1063"/>
      <c r="R130" s="1063"/>
      <c r="S130" s="1065" t="s">
        <v>8904</v>
      </c>
      <c r="T130" s="1063"/>
      <c r="U130" s="1063"/>
      <c r="V130" s="1063"/>
      <c r="W130" s="1063"/>
      <c r="X130" s="1063"/>
      <c r="Y130" s="1063"/>
      <c r="Z130" s="1063"/>
      <c r="AA130" s="1063"/>
      <c r="AB130" s="1063"/>
      <c r="AC130" s="1063"/>
      <c r="AD130" s="1063"/>
      <c r="AE130" s="1063"/>
    </row>
    <row r="131" spans="1:31" ht="15.75">
      <c r="A131" s="1063"/>
      <c r="B131" s="1063" t="s">
        <v>36</v>
      </c>
      <c r="C131" s="1063"/>
      <c r="D131" s="1063"/>
      <c r="E131" s="1063"/>
      <c r="F131" s="1063"/>
      <c r="G131" s="1063"/>
      <c r="H131" s="1063"/>
      <c r="I131" s="1063"/>
      <c r="J131" s="1068"/>
      <c r="K131" s="1063"/>
      <c r="L131" s="1063"/>
      <c r="M131" s="1063"/>
      <c r="N131" s="1075"/>
      <c r="O131" s="1075"/>
      <c r="P131" s="1075"/>
      <c r="Q131" s="1063"/>
      <c r="R131" s="1473">
        <f t="shared" ref="R131:S132" si="163">R107/R5</f>
        <v>8.0283288781186624E-2</v>
      </c>
      <c r="S131" s="1473">
        <f t="shared" si="163"/>
        <v>7.2423062001480118E-2</v>
      </c>
      <c r="T131" s="2939">
        <v>0.1</v>
      </c>
      <c r="U131" s="2628">
        <v>0.1</v>
      </c>
      <c r="V131" s="2628">
        <v>0.1</v>
      </c>
      <c r="W131" s="2628">
        <v>0.1</v>
      </c>
      <c r="X131" s="2628">
        <v>0.1</v>
      </c>
      <c r="Y131" s="2628">
        <v>0.1</v>
      </c>
      <c r="Z131" s="2628">
        <v>0.1</v>
      </c>
      <c r="AA131" s="2628">
        <v>0.1</v>
      </c>
      <c r="AB131" s="2628">
        <v>0.1</v>
      </c>
      <c r="AC131" s="2628">
        <v>0.1</v>
      </c>
      <c r="AD131" s="1063"/>
      <c r="AE131" s="1063"/>
    </row>
    <row r="132" spans="1:31" ht="15.75">
      <c r="A132" s="1063"/>
      <c r="B132" s="1063" t="s">
        <v>37</v>
      </c>
      <c r="C132" s="1063"/>
      <c r="D132" s="1063"/>
      <c r="E132" s="1063"/>
      <c r="F132" s="1063"/>
      <c r="G132" s="1063"/>
      <c r="H132" s="1063"/>
      <c r="I132" s="1063"/>
      <c r="J132" s="1068"/>
      <c r="K132" s="1063"/>
      <c r="L132" s="1063"/>
      <c r="M132" s="1063"/>
      <c r="N132" s="1075"/>
      <c r="O132" s="1075"/>
      <c r="P132" s="1075"/>
      <c r="Q132" s="1063"/>
      <c r="R132" s="1473">
        <f t="shared" si="163"/>
        <v>0.20578697755470571</v>
      </c>
      <c r="S132" s="1473">
        <f t="shared" si="163"/>
        <v>0.17848854988423687</v>
      </c>
      <c r="T132" s="2939">
        <v>0.16500000000000001</v>
      </c>
      <c r="U132" s="2628">
        <f>T132-0.4%</f>
        <v>0.161</v>
      </c>
      <c r="V132" s="2628">
        <f t="shared" ref="V132:Z132" si="164">U132-0.4%</f>
        <v>0.157</v>
      </c>
      <c r="W132" s="2628">
        <f t="shared" si="164"/>
        <v>0.153</v>
      </c>
      <c r="X132" s="2628">
        <f t="shared" si="164"/>
        <v>0.14899999999999999</v>
      </c>
      <c r="Y132" s="2628">
        <f t="shared" si="164"/>
        <v>0.14499999999999999</v>
      </c>
      <c r="Z132" s="2628">
        <f t="shared" si="164"/>
        <v>0.14099999999999999</v>
      </c>
      <c r="AA132" s="2628">
        <f t="shared" ref="AA132:AC132" si="165">Z132-0.25%</f>
        <v>0.13849999999999998</v>
      </c>
      <c r="AB132" s="2628">
        <f t="shared" si="165"/>
        <v>0.13599999999999998</v>
      </c>
      <c r="AC132" s="2628">
        <f t="shared" si="165"/>
        <v>0.13349999999999998</v>
      </c>
      <c r="AD132" s="1063"/>
      <c r="AE132" s="1063"/>
    </row>
    <row r="133" spans="1:31" ht="15.75">
      <c r="A133" s="1063"/>
      <c r="B133" s="1063" t="s">
        <v>39</v>
      </c>
      <c r="C133" s="1063"/>
      <c r="D133" s="1063"/>
      <c r="E133" s="1063"/>
      <c r="F133" s="1063"/>
      <c r="G133" s="1063"/>
      <c r="H133" s="1063"/>
      <c r="I133" s="1063"/>
      <c r="J133" s="1068"/>
      <c r="K133" s="1063"/>
      <c r="L133" s="1063"/>
      <c r="M133" s="1063"/>
      <c r="N133" s="1075"/>
      <c r="O133" s="1075"/>
      <c r="P133" s="1075"/>
      <c r="Q133" s="1063"/>
      <c r="R133" s="1473">
        <f t="shared" ref="R133:S133" si="166">R109/R7</f>
        <v>0.17518895736467921</v>
      </c>
      <c r="S133" s="1473">
        <f t="shared" ca="1" si="166"/>
        <v>0.15779560554932145</v>
      </c>
      <c r="T133" s="2939">
        <v>0.16500000000000001</v>
      </c>
      <c r="U133" s="2628">
        <f>T133-0.4%</f>
        <v>0.161</v>
      </c>
      <c r="V133" s="2628">
        <f t="shared" ref="V133:AA133" si="167">U133-0.4%</f>
        <v>0.157</v>
      </c>
      <c r="W133" s="2628">
        <f t="shared" si="167"/>
        <v>0.153</v>
      </c>
      <c r="X133" s="2628">
        <f t="shared" si="167"/>
        <v>0.14899999999999999</v>
      </c>
      <c r="Y133" s="2628">
        <f t="shared" si="167"/>
        <v>0.14499999999999999</v>
      </c>
      <c r="Z133" s="2628">
        <f t="shared" si="167"/>
        <v>0.14099999999999999</v>
      </c>
      <c r="AA133" s="2628">
        <f t="shared" si="167"/>
        <v>0.13699999999999998</v>
      </c>
      <c r="AB133" s="2628">
        <f t="shared" ref="AB133:AC133" si="168">AA133-0.25%</f>
        <v>0.13449999999999998</v>
      </c>
      <c r="AC133" s="2628">
        <f t="shared" si="168"/>
        <v>0.13199999999999998</v>
      </c>
      <c r="AD133" s="1063"/>
      <c r="AE133" s="1063"/>
    </row>
    <row r="134" spans="1:31" ht="15.75">
      <c r="A134" s="1063"/>
      <c r="B134" s="1063" t="s">
        <v>341</v>
      </c>
      <c r="C134" s="1063"/>
      <c r="D134" s="1063"/>
      <c r="E134" s="1063"/>
      <c r="F134" s="1063"/>
      <c r="G134" s="1063"/>
      <c r="H134" s="1063"/>
      <c r="I134" s="1063"/>
      <c r="J134" s="1068"/>
      <c r="K134" s="1063"/>
      <c r="L134" s="1063"/>
      <c r="M134" s="1063"/>
      <c r="N134" s="1075"/>
      <c r="O134" s="1075"/>
      <c r="P134" s="1075"/>
      <c r="Q134" s="1063"/>
      <c r="R134" s="1473">
        <f t="shared" ref="R134:S134" si="169">R110/R8</f>
        <v>0.18363083213020176</v>
      </c>
      <c r="S134" s="1473">
        <f t="shared" si="169"/>
        <v>0.16459461292801747</v>
      </c>
      <c r="T134" s="2939">
        <v>0.16500000000000001</v>
      </c>
      <c r="U134" s="2628">
        <f>T134-0.25%</f>
        <v>0.16250000000000001</v>
      </c>
      <c r="V134" s="2628">
        <f t="shared" ref="V134:AC134" si="170">U134-0.25%</f>
        <v>0.16</v>
      </c>
      <c r="W134" s="2628">
        <f t="shared" si="170"/>
        <v>0.1575</v>
      </c>
      <c r="X134" s="2628">
        <f t="shared" si="170"/>
        <v>0.155</v>
      </c>
      <c r="Y134" s="2628">
        <f t="shared" si="170"/>
        <v>0.1525</v>
      </c>
      <c r="Z134" s="2628">
        <f t="shared" si="170"/>
        <v>0.15</v>
      </c>
      <c r="AA134" s="2628">
        <f t="shared" si="170"/>
        <v>0.14749999999999999</v>
      </c>
      <c r="AB134" s="2628">
        <f t="shared" si="170"/>
        <v>0.14499999999999999</v>
      </c>
      <c r="AC134" s="2628">
        <f t="shared" si="170"/>
        <v>0.14249999999999999</v>
      </c>
      <c r="AD134" s="1063"/>
      <c r="AE134" s="1063"/>
    </row>
    <row r="135" spans="1:31" ht="15.75">
      <c r="A135" s="1063"/>
      <c r="B135" s="1063" t="s">
        <v>334</v>
      </c>
      <c r="C135" s="1063"/>
      <c r="D135" s="1063"/>
      <c r="E135" s="1063"/>
      <c r="F135" s="1063"/>
      <c r="G135" s="1063"/>
      <c r="H135" s="1063"/>
      <c r="I135" s="1063"/>
      <c r="J135" s="1068"/>
      <c r="K135" s="1063"/>
      <c r="L135" s="1063"/>
      <c r="M135" s="1063"/>
      <c r="N135" s="1075"/>
      <c r="O135" s="1075"/>
      <c r="P135" s="1075"/>
      <c r="Q135" s="1063"/>
      <c r="R135" s="1473">
        <f t="shared" ref="R135:S135" si="171">R111/R9</f>
        <v>0.159430477432248</v>
      </c>
      <c r="S135" s="1473">
        <f t="shared" si="171"/>
        <v>0.13620409113375659</v>
      </c>
      <c r="T135" s="2939">
        <v>0.14000000000000001</v>
      </c>
      <c r="U135" s="2628">
        <f>T135-0.1%</f>
        <v>0.13900000000000001</v>
      </c>
      <c r="V135" s="2628">
        <f t="shared" ref="V135:AC135" si="172">U135-0.1%</f>
        <v>0.13800000000000001</v>
      </c>
      <c r="W135" s="2628">
        <f t="shared" si="172"/>
        <v>0.13700000000000001</v>
      </c>
      <c r="X135" s="2628">
        <f t="shared" si="172"/>
        <v>0.13600000000000001</v>
      </c>
      <c r="Y135" s="2628">
        <f t="shared" si="172"/>
        <v>0.13500000000000001</v>
      </c>
      <c r="Z135" s="2628">
        <f t="shared" si="172"/>
        <v>0.13400000000000001</v>
      </c>
      <c r="AA135" s="2628">
        <f t="shared" si="172"/>
        <v>0.13300000000000001</v>
      </c>
      <c r="AB135" s="2628">
        <f t="shared" si="172"/>
        <v>0.13200000000000001</v>
      </c>
      <c r="AC135" s="2628">
        <f t="shared" si="172"/>
        <v>0.13100000000000001</v>
      </c>
      <c r="AD135" s="1063"/>
      <c r="AE135" s="1063"/>
    </row>
    <row r="136" spans="1:31" ht="15.75">
      <c r="A136" s="1063"/>
      <c r="B136" s="1063" t="s">
        <v>179</v>
      </c>
      <c r="C136" s="1063"/>
      <c r="D136" s="1063"/>
      <c r="E136" s="1063"/>
      <c r="F136" s="1063"/>
      <c r="G136" s="1063"/>
      <c r="H136" s="1063"/>
      <c r="I136" s="1063"/>
      <c r="J136" s="1068"/>
      <c r="K136" s="1063"/>
      <c r="L136" s="1063"/>
      <c r="M136" s="1063"/>
      <c r="N136" s="1075"/>
      <c r="O136" s="1075"/>
      <c r="P136" s="1075"/>
      <c r="Q136" s="1063"/>
      <c r="R136" s="1473">
        <f t="shared" ref="R136:S136" si="173">R112/R10</f>
        <v>0.17109237953508807</v>
      </c>
      <c r="S136" s="1473">
        <f t="shared" si="173"/>
        <v>0.15528984786490763</v>
      </c>
      <c r="T136" s="2939">
        <v>0.155</v>
      </c>
      <c r="U136" s="2628">
        <f>T136-0.2%</f>
        <v>0.153</v>
      </c>
      <c r="V136" s="2628">
        <f t="shared" ref="V136:AC136" si="174">U136-0.2%</f>
        <v>0.151</v>
      </c>
      <c r="W136" s="2628">
        <f t="shared" si="174"/>
        <v>0.14899999999999999</v>
      </c>
      <c r="X136" s="2628">
        <f t="shared" si="174"/>
        <v>0.14699999999999999</v>
      </c>
      <c r="Y136" s="2628">
        <f t="shared" si="174"/>
        <v>0.14499999999999999</v>
      </c>
      <c r="Z136" s="2628">
        <f t="shared" si="174"/>
        <v>0.14299999999999999</v>
      </c>
      <c r="AA136" s="2628">
        <f t="shared" si="174"/>
        <v>0.14099999999999999</v>
      </c>
      <c r="AB136" s="2628">
        <f t="shared" si="174"/>
        <v>0.13899999999999998</v>
      </c>
      <c r="AC136" s="2628">
        <f t="shared" si="174"/>
        <v>0.13699999999999998</v>
      </c>
      <c r="AD136" s="1063"/>
      <c r="AE136" s="1063"/>
    </row>
    <row r="137" spans="1:31" ht="15.75">
      <c r="A137" s="1063"/>
      <c r="B137" s="1063" t="s">
        <v>330</v>
      </c>
      <c r="C137" s="1063"/>
      <c r="D137" s="1063"/>
      <c r="E137" s="1063"/>
      <c r="F137" s="1063"/>
      <c r="G137" s="1063"/>
      <c r="H137" s="1063"/>
      <c r="I137" s="1063"/>
      <c r="J137" s="1068"/>
      <c r="K137" s="1063"/>
      <c r="L137" s="1063"/>
      <c r="M137" s="1063"/>
      <c r="N137" s="1075"/>
      <c r="O137" s="1075"/>
      <c r="P137" s="1075"/>
      <c r="Q137" s="1063"/>
      <c r="R137" s="1473">
        <f t="shared" ref="R137:S137" si="175">R113/R11</f>
        <v>3.3733667625777279E-2</v>
      </c>
      <c r="S137" s="1473">
        <f t="shared" si="175"/>
        <v>3.3304980901908934E-2</v>
      </c>
      <c r="T137" s="2939">
        <v>0.1</v>
      </c>
      <c r="U137" s="2628">
        <v>0.1</v>
      </c>
      <c r="V137" s="2628">
        <v>0.1</v>
      </c>
      <c r="W137" s="2628">
        <v>0.1</v>
      </c>
      <c r="X137" s="2628">
        <v>0.1</v>
      </c>
      <c r="Y137" s="2628">
        <v>0.1</v>
      </c>
      <c r="Z137" s="2628">
        <v>0.1</v>
      </c>
      <c r="AA137" s="2628">
        <v>0.1</v>
      </c>
      <c r="AB137" s="2628">
        <v>0.1</v>
      </c>
      <c r="AC137" s="2628">
        <v>0.1</v>
      </c>
      <c r="AD137" s="1063"/>
      <c r="AE137" s="1063"/>
    </row>
    <row r="138" spans="1:31" ht="15.75">
      <c r="A138" s="1063"/>
      <c r="B138" s="1063" t="s">
        <v>8804</v>
      </c>
      <c r="C138" s="1063"/>
      <c r="D138" s="1063"/>
      <c r="E138" s="1063"/>
      <c r="F138" s="1063"/>
      <c r="G138" s="1063"/>
      <c r="H138" s="1063"/>
      <c r="I138" s="1063"/>
      <c r="J138" s="1068"/>
      <c r="K138" s="1063"/>
      <c r="L138" s="1063"/>
      <c r="M138" s="1063"/>
      <c r="N138" s="1075"/>
      <c r="O138" s="1075"/>
      <c r="P138" s="1075"/>
      <c r="Q138" s="1063"/>
      <c r="R138" s="1473">
        <f t="shared" ref="R138:S138" si="176">R114/R12</f>
        <v>0.33601924753918316</v>
      </c>
      <c r="S138" s="1473">
        <f t="shared" si="176"/>
        <v>0.32691821250711495</v>
      </c>
      <c r="T138" s="2939">
        <v>0.28999999999999998</v>
      </c>
      <c r="U138" s="2628">
        <f>T138-1.5%</f>
        <v>0.27499999999999997</v>
      </c>
      <c r="V138" s="2628">
        <f t="shared" ref="V138:AC138" si="177">U138-1.5%</f>
        <v>0.25999999999999995</v>
      </c>
      <c r="W138" s="2628">
        <f t="shared" si="177"/>
        <v>0.24499999999999994</v>
      </c>
      <c r="X138" s="2628">
        <f t="shared" si="177"/>
        <v>0.22999999999999993</v>
      </c>
      <c r="Y138" s="2628">
        <f t="shared" si="177"/>
        <v>0.21499999999999991</v>
      </c>
      <c r="Z138" s="2628">
        <f t="shared" si="177"/>
        <v>0.1999999999999999</v>
      </c>
      <c r="AA138" s="2628">
        <f t="shared" si="177"/>
        <v>0.18499999999999989</v>
      </c>
      <c r="AB138" s="2628">
        <f t="shared" si="177"/>
        <v>0.16999999999999987</v>
      </c>
      <c r="AC138" s="2628">
        <f t="shared" si="177"/>
        <v>0.15499999999999986</v>
      </c>
      <c r="AD138" s="1063"/>
      <c r="AE138" s="1063"/>
    </row>
    <row r="139" spans="1:31" ht="15.75">
      <c r="A139" s="1063"/>
      <c r="B139" s="1063" t="s">
        <v>344</v>
      </c>
      <c r="C139" s="1063"/>
      <c r="D139" s="1063"/>
      <c r="E139" s="1063"/>
      <c r="F139" s="1063"/>
      <c r="G139" s="1063"/>
      <c r="H139" s="1063"/>
      <c r="I139" s="1063"/>
      <c r="J139" s="1068"/>
      <c r="K139" s="1063"/>
      <c r="L139" s="1063"/>
      <c r="M139" s="1063"/>
      <c r="N139" s="1075"/>
      <c r="O139" s="1075"/>
      <c r="P139" s="1075"/>
      <c r="Q139" s="1063"/>
      <c r="R139" s="2645">
        <f t="shared" ref="R139:S140" si="178">R115/R13</f>
        <v>0.15752361264756692</v>
      </c>
      <c r="S139" s="2645">
        <f t="shared" si="178"/>
        <v>0.13871675026950436</v>
      </c>
      <c r="T139" s="2939">
        <v>0.1925</v>
      </c>
      <c r="U139" s="2628">
        <v>0.19</v>
      </c>
      <c r="V139" s="2628">
        <v>0.1875</v>
      </c>
      <c r="W139" s="2628">
        <f>V139-0.75%</f>
        <v>0.18</v>
      </c>
      <c r="X139" s="2628">
        <f t="shared" ref="X139:AC139" si="179">W139-0.75%</f>
        <v>0.17249999999999999</v>
      </c>
      <c r="Y139" s="2628">
        <f t="shared" si="179"/>
        <v>0.16499999999999998</v>
      </c>
      <c r="Z139" s="2628">
        <f t="shared" si="179"/>
        <v>0.15749999999999997</v>
      </c>
      <c r="AA139" s="2628">
        <f t="shared" si="179"/>
        <v>0.14999999999999997</v>
      </c>
      <c r="AB139" s="2628">
        <f t="shared" si="179"/>
        <v>0.14249999999999996</v>
      </c>
      <c r="AC139" s="2628">
        <f t="shared" si="179"/>
        <v>0.13499999999999995</v>
      </c>
      <c r="AD139" s="1063"/>
      <c r="AE139" s="1063"/>
    </row>
    <row r="140" spans="1:31" ht="15.75">
      <c r="A140" s="1063"/>
      <c r="B140" s="1063" t="s">
        <v>38</v>
      </c>
      <c r="C140" s="1063"/>
      <c r="D140" s="1063"/>
      <c r="E140" s="1063"/>
      <c r="F140" s="1063"/>
      <c r="G140" s="1063"/>
      <c r="H140" s="1063"/>
      <c r="I140" s="1063"/>
      <c r="J140" s="1068"/>
      <c r="K140" s="1063"/>
      <c r="L140" s="1063"/>
      <c r="M140" s="1063"/>
      <c r="N140" s="1075"/>
      <c r="O140" s="1075"/>
      <c r="P140" s="1075"/>
      <c r="Q140" s="1063"/>
      <c r="R140" s="2645">
        <f t="shared" si="178"/>
        <v>0.17011593016385146</v>
      </c>
      <c r="S140" s="2645">
        <f t="shared" si="178"/>
        <v>0.15710761928935779</v>
      </c>
      <c r="T140" s="2941">
        <f>TKA!Q27</f>
        <v>0.16</v>
      </c>
      <c r="U140" s="2944">
        <f>TKA!R27</f>
        <v>0.16</v>
      </c>
      <c r="V140" s="2944">
        <f>TKA!S27</f>
        <v>0.16</v>
      </c>
      <c r="W140" s="2944">
        <f>TKA!T27</f>
        <v>0.16000000000000003</v>
      </c>
      <c r="X140" s="2944">
        <f>TKA!U27</f>
        <v>0.16</v>
      </c>
      <c r="Y140" s="2944">
        <f>TKA!V27</f>
        <v>0.16</v>
      </c>
      <c r="Z140" s="2944">
        <f>TKA!W27</f>
        <v>0.15999999999999998</v>
      </c>
      <c r="AA140" s="2944">
        <f>TKA!X27</f>
        <v>0.16</v>
      </c>
      <c r="AB140" s="2944">
        <f>TKA!Y27</f>
        <v>0.16</v>
      </c>
      <c r="AC140" s="2944">
        <f>TKA!Z27</f>
        <v>0.16</v>
      </c>
      <c r="AD140" s="1063"/>
      <c r="AE140" s="1063"/>
    </row>
    <row r="141" spans="1:31" ht="15.75">
      <c r="A141" s="1063"/>
      <c r="B141" s="1063" t="s">
        <v>801</v>
      </c>
      <c r="C141" s="1063"/>
      <c r="D141" s="1063"/>
      <c r="E141" s="1063"/>
      <c r="F141" s="1063"/>
      <c r="G141" s="1063"/>
      <c r="H141" s="1063"/>
      <c r="I141" s="1063"/>
      <c r="J141" s="1068"/>
      <c r="K141" s="1063"/>
      <c r="L141" s="1063"/>
      <c r="M141" s="1063"/>
      <c r="N141" s="1075"/>
      <c r="O141" s="1075"/>
      <c r="P141" s="1075"/>
      <c r="Q141" s="1063"/>
      <c r="R141" s="1473"/>
      <c r="S141" s="1473"/>
      <c r="T141" s="2940"/>
      <c r="U141" s="1473"/>
      <c r="V141" s="1473"/>
      <c r="W141" s="1473"/>
      <c r="X141" s="1473"/>
      <c r="Y141" s="1473"/>
      <c r="Z141" s="1473"/>
      <c r="AA141" s="1473"/>
      <c r="AB141" s="1473"/>
      <c r="AC141" s="1473"/>
      <c r="AD141" s="1063"/>
      <c r="AE141" s="1063"/>
    </row>
    <row r="142" spans="1:31" ht="15.75">
      <c r="A142" s="1063"/>
      <c r="B142" s="1063" t="s">
        <v>8806</v>
      </c>
      <c r="C142" s="1063"/>
      <c r="D142" s="1063"/>
      <c r="E142" s="1063"/>
      <c r="F142" s="1063"/>
      <c r="G142" s="1063"/>
      <c r="H142" s="1063"/>
      <c r="I142" s="1063"/>
      <c r="J142" s="1068"/>
      <c r="K142" s="1063"/>
      <c r="L142" s="1063"/>
      <c r="M142" s="1063"/>
      <c r="N142" s="1075"/>
      <c r="O142" s="1075"/>
      <c r="P142" s="1075"/>
      <c r="Q142" s="1063"/>
      <c r="R142" s="1473">
        <f t="shared" ref="R142:AC142" si="180">R118/R16</f>
        <v>0.96249715522316326</v>
      </c>
      <c r="S142" s="1473">
        <f t="shared" ca="1" si="180"/>
        <v>0.50376550709575352</v>
      </c>
      <c r="T142" s="2940">
        <f t="shared" si="180"/>
        <v>0.14425039443087842</v>
      </c>
      <c r="U142" s="2721">
        <f t="shared" si="180"/>
        <v>0.12428874366815618</v>
      </c>
      <c r="V142" s="2721">
        <f t="shared" si="180"/>
        <v>9.7149354368655974E-2</v>
      </c>
      <c r="W142" s="2721">
        <f t="shared" si="180"/>
        <v>7.1552016458038367E-2</v>
      </c>
      <c r="X142" s="2721">
        <f t="shared" si="180"/>
        <v>6.2906927987093922E-2</v>
      </c>
      <c r="Y142" s="2721">
        <f t="shared" si="180"/>
        <v>5.4694203621874202E-2</v>
      </c>
      <c r="Z142" s="2721">
        <f t="shared" si="180"/>
        <v>4.7712724870351733E-2</v>
      </c>
      <c r="AA142" s="2721">
        <f t="shared" si="180"/>
        <v>7.2482493519651317E-2</v>
      </c>
      <c r="AB142" s="2721">
        <f t="shared" si="180"/>
        <v>9.36982952459985E-2</v>
      </c>
      <c r="AC142" s="2721">
        <f t="shared" si="180"/>
        <v>0.1176707673016384</v>
      </c>
      <c r="AD142" s="1063"/>
      <c r="AE142" s="1063"/>
    </row>
    <row r="143" spans="1:31" ht="15.75">
      <c r="A143" s="1063"/>
      <c r="B143" s="1063"/>
      <c r="C143" s="1063"/>
      <c r="D143" s="1063"/>
      <c r="E143" s="1063"/>
      <c r="F143" s="1063"/>
      <c r="G143" s="1063"/>
      <c r="H143" s="1063"/>
      <c r="I143" s="1063"/>
      <c r="J143" s="1068"/>
      <c r="K143" s="1063"/>
      <c r="L143" s="1063"/>
      <c r="M143" s="1063"/>
      <c r="N143" s="1075"/>
      <c r="O143" s="1075"/>
      <c r="P143" s="1075"/>
      <c r="Q143" s="1063"/>
      <c r="R143" s="1063"/>
      <c r="S143" s="1063"/>
      <c r="T143" s="1063"/>
      <c r="U143" s="1063"/>
      <c r="V143" s="1063"/>
      <c r="W143" s="1063"/>
      <c r="X143" s="1063"/>
      <c r="Y143" s="1063"/>
      <c r="Z143" s="1063"/>
      <c r="AA143" s="1063"/>
      <c r="AB143" s="1063"/>
      <c r="AC143" s="1063"/>
      <c r="AD143" s="1063"/>
      <c r="AE143" s="1063"/>
    </row>
    <row r="144" spans="1:31" ht="15.75">
      <c r="A144" s="1063"/>
      <c r="B144" s="1063"/>
      <c r="C144" s="1063"/>
      <c r="D144" s="1063"/>
      <c r="E144" s="1063"/>
      <c r="F144" s="1063"/>
      <c r="G144" s="1063"/>
      <c r="H144" s="1063"/>
      <c r="I144" s="1063"/>
      <c r="J144" s="1068"/>
      <c r="K144" s="1063"/>
      <c r="L144" s="1063"/>
      <c r="M144" s="1063"/>
      <c r="N144" s="1075"/>
      <c r="O144" s="1075"/>
      <c r="P144" s="1075"/>
      <c r="Q144" s="1063"/>
      <c r="R144" s="1063"/>
      <c r="S144" s="1063"/>
      <c r="T144" s="1063"/>
      <c r="U144" s="1063"/>
      <c r="V144" s="1063"/>
      <c r="W144" s="1063"/>
      <c r="X144" s="1063"/>
      <c r="Y144" s="1063"/>
      <c r="Z144" s="1063"/>
      <c r="AA144" s="1063"/>
      <c r="AB144" s="1063"/>
      <c r="AC144" s="1063"/>
      <c r="AD144" s="1063"/>
      <c r="AE144" s="1063"/>
    </row>
    <row r="145" spans="1:31" ht="15.75">
      <c r="A145" s="1063"/>
      <c r="B145" s="1063"/>
      <c r="C145" s="1063"/>
      <c r="D145" s="1063"/>
      <c r="E145" s="1063"/>
      <c r="F145" s="1063"/>
      <c r="G145" s="1063"/>
      <c r="H145" s="1063"/>
      <c r="I145" s="1063"/>
      <c r="J145" s="1068"/>
      <c r="K145" s="1063"/>
      <c r="L145" s="1063"/>
      <c r="M145" s="1063"/>
      <c r="N145" s="1075"/>
      <c r="O145" s="1075"/>
      <c r="P145" s="1075"/>
      <c r="Q145" s="1063"/>
      <c r="R145" s="1063"/>
      <c r="S145" s="1063"/>
      <c r="T145" s="1063"/>
      <c r="U145" s="1063"/>
      <c r="V145" s="1063"/>
      <c r="W145" s="1063"/>
      <c r="X145" s="1063"/>
      <c r="Y145" s="1063"/>
      <c r="Z145" s="1063"/>
      <c r="AA145" s="1063"/>
      <c r="AB145" s="1063"/>
      <c r="AC145" s="1063"/>
      <c r="AD145" s="1063"/>
      <c r="AE145" s="1063"/>
    </row>
    <row r="146" spans="1:31" ht="15.75">
      <c r="A146" s="1063"/>
      <c r="B146" s="1463" t="s">
        <v>328</v>
      </c>
      <c r="C146" s="1463">
        <f>C$2</f>
        <v>2009</v>
      </c>
      <c r="D146" s="1463">
        <f t="shared" ref="D146:AC146" si="181">D$2</f>
        <v>2010</v>
      </c>
      <c r="E146" s="1463">
        <f t="shared" si="181"/>
        <v>2011</v>
      </c>
      <c r="F146" s="1463">
        <f t="shared" si="181"/>
        <v>2012</v>
      </c>
      <c r="G146" s="1463">
        <f t="shared" si="181"/>
        <v>2013</v>
      </c>
      <c r="H146" s="1463">
        <f t="shared" si="181"/>
        <v>2014</v>
      </c>
      <c r="I146" s="1463">
        <f t="shared" si="181"/>
        <v>2015</v>
      </c>
      <c r="J146" s="1463">
        <f t="shared" si="181"/>
        <v>2016</v>
      </c>
      <c r="K146" s="1463">
        <f t="shared" si="181"/>
        <v>2017</v>
      </c>
      <c r="L146" s="1463">
        <f t="shared" si="181"/>
        <v>2018</v>
      </c>
      <c r="M146" s="1463">
        <f t="shared" si="181"/>
        <v>2019</v>
      </c>
      <c r="N146" s="1463">
        <f t="shared" si="181"/>
        <v>2020</v>
      </c>
      <c r="O146" s="1463">
        <f t="shared" si="181"/>
        <v>2021</v>
      </c>
      <c r="P146" s="1463">
        <f t="shared" si="181"/>
        <v>2022</v>
      </c>
      <c r="Q146" s="1463">
        <f t="shared" si="181"/>
        <v>2023</v>
      </c>
      <c r="R146" s="1463">
        <f t="shared" si="181"/>
        <v>2024</v>
      </c>
      <c r="S146" s="1463">
        <f t="shared" si="181"/>
        <v>2025</v>
      </c>
      <c r="T146" s="1463">
        <f t="shared" si="181"/>
        <v>2026</v>
      </c>
      <c r="U146" s="1463">
        <f t="shared" si="181"/>
        <v>2027</v>
      </c>
      <c r="V146" s="1463">
        <f t="shared" si="181"/>
        <v>2028</v>
      </c>
      <c r="W146" s="1463">
        <f t="shared" si="181"/>
        <v>2029</v>
      </c>
      <c r="X146" s="1463">
        <f t="shared" si="181"/>
        <v>2030</v>
      </c>
      <c r="Y146" s="1463">
        <f t="shared" si="181"/>
        <v>2031</v>
      </c>
      <c r="Z146" s="1463">
        <f t="shared" si="181"/>
        <v>2032</v>
      </c>
      <c r="AA146" s="1463">
        <f t="shared" si="181"/>
        <v>2033</v>
      </c>
      <c r="AB146" s="1463">
        <f t="shared" si="181"/>
        <v>2034</v>
      </c>
      <c r="AC146" s="1463">
        <f t="shared" si="181"/>
        <v>2035</v>
      </c>
      <c r="AD146" s="1063"/>
      <c r="AE146" s="1063"/>
    </row>
    <row r="147" spans="1:31" ht="15.75">
      <c r="A147" s="1063"/>
      <c r="B147" s="1063" t="s">
        <v>36</v>
      </c>
      <c r="C147" s="1063"/>
      <c r="D147" s="1063"/>
      <c r="E147" s="1063"/>
      <c r="F147" s="1063"/>
      <c r="G147" s="1063"/>
      <c r="H147" s="1063"/>
      <c r="I147" s="1063"/>
      <c r="J147" s="1068"/>
      <c r="K147" s="1063"/>
      <c r="L147" s="1063"/>
      <c r="M147" s="1063"/>
      <c r="N147" s="1075"/>
      <c r="O147" s="1075"/>
      <c r="P147" s="1075"/>
      <c r="Q147" s="1081"/>
      <c r="R147" s="1081">
        <f t="shared" ref="R147:AC147" si="182">R23-R107</f>
        <v>113217.02132571529</v>
      </c>
      <c r="S147" s="1081">
        <f t="shared" si="182"/>
        <v>116168.05082824038</v>
      </c>
      <c r="T147" s="1081">
        <f t="shared" si="182"/>
        <v>112308.30377851309</v>
      </c>
      <c r="U147" s="1081">
        <f t="shared" si="182"/>
        <v>117089.48820294475</v>
      </c>
      <c r="V147" s="1081">
        <f t="shared" si="182"/>
        <v>121831.29562188656</v>
      </c>
      <c r="W147" s="1081">
        <f t="shared" si="182"/>
        <v>126594.05467840852</v>
      </c>
      <c r="X147" s="1081">
        <f t="shared" si="182"/>
        <v>131392.3908015464</v>
      </c>
      <c r="Y147" s="1081">
        <f t="shared" si="182"/>
        <v>136240.95051182507</v>
      </c>
      <c r="Z147" s="1081">
        <f t="shared" si="182"/>
        <v>141133.89509389998</v>
      </c>
      <c r="AA147" s="1081">
        <f t="shared" si="182"/>
        <v>146065.05340715876</v>
      </c>
      <c r="AB147" s="1081">
        <f t="shared" si="182"/>
        <v>151027.93527112901</v>
      </c>
      <c r="AC147" s="1081">
        <f t="shared" si="182"/>
        <v>156015.74704630842</v>
      </c>
      <c r="AD147" s="1063"/>
      <c r="AE147" s="1063"/>
    </row>
    <row r="148" spans="1:31" ht="15.75">
      <c r="A148" s="1063"/>
      <c r="B148" s="1063" t="s">
        <v>37</v>
      </c>
      <c r="C148" s="1063"/>
      <c r="D148" s="1063"/>
      <c r="E148" s="1063"/>
      <c r="F148" s="1063"/>
      <c r="G148" s="1063"/>
      <c r="H148" s="1063"/>
      <c r="I148" s="1063"/>
      <c r="J148" s="1068"/>
      <c r="K148" s="1063"/>
      <c r="L148" s="1063"/>
      <c r="M148" s="1063"/>
      <c r="N148" s="1075"/>
      <c r="O148" s="1075"/>
      <c r="P148" s="1075"/>
      <c r="Q148" s="1081"/>
      <c r="R148" s="1081">
        <f t="shared" ref="R148:AC148" si="183">R24-R108</f>
        <v>37668.333580152437</v>
      </c>
      <c r="S148" s="1081">
        <f t="shared" si="183"/>
        <v>46637.994181359158</v>
      </c>
      <c r="T148" s="1081">
        <f t="shared" si="183"/>
        <v>52870.519244566312</v>
      </c>
      <c r="U148" s="1081">
        <f t="shared" si="183"/>
        <v>57729.107101318587</v>
      </c>
      <c r="V148" s="1081">
        <f t="shared" si="183"/>
        <v>62820.24592309579</v>
      </c>
      <c r="W148" s="1081">
        <f t="shared" si="183"/>
        <v>68077.955669329182</v>
      </c>
      <c r="X148" s="1081">
        <f t="shared" si="183"/>
        <v>73427.972902787806</v>
      </c>
      <c r="Y148" s="1081">
        <f t="shared" si="183"/>
        <v>78907.08523928863</v>
      </c>
      <c r="Z148" s="1081">
        <f t="shared" si="183"/>
        <v>84524.5774731657</v>
      </c>
      <c r="AA148" s="1081">
        <f t="shared" si="183"/>
        <v>89825.941877002304</v>
      </c>
      <c r="AB148" s="1081">
        <f t="shared" si="183"/>
        <v>95143.402448707275</v>
      </c>
      <c r="AC148" s="1081">
        <f t="shared" si="183"/>
        <v>100149.08687406342</v>
      </c>
      <c r="AD148" s="1063"/>
      <c r="AE148" s="1063"/>
    </row>
    <row r="149" spans="1:31" ht="15.75">
      <c r="B149" s="1063" t="s">
        <v>39</v>
      </c>
      <c r="C149" s="1063"/>
      <c r="D149" s="1063"/>
      <c r="E149" s="1063"/>
      <c r="F149" s="1063"/>
      <c r="G149" s="1063"/>
      <c r="H149" s="1063"/>
      <c r="I149" s="1063"/>
      <c r="J149" s="1068"/>
      <c r="K149" s="1063"/>
      <c r="L149" s="1063"/>
      <c r="M149" s="1063"/>
      <c r="N149" s="1075"/>
      <c r="O149" s="1075"/>
      <c r="P149" s="1075"/>
      <c r="Q149" s="1081"/>
      <c r="R149" s="1081">
        <f t="shared" ref="R149:AC149" si="184">R25-R109</f>
        <v>16585.993309482503</v>
      </c>
      <c r="S149" s="1081">
        <f t="shared" ca="1" si="184"/>
        <v>19076.843721743611</v>
      </c>
      <c r="T149" s="1081">
        <f t="shared" ca="1" si="184"/>
        <v>19734.310164488674</v>
      </c>
      <c r="U149" s="1081">
        <f t="shared" ca="1" si="184"/>
        <v>21130.203323482558</v>
      </c>
      <c r="V149" s="1081">
        <f t="shared" ca="1" si="184"/>
        <v>22574.281742735249</v>
      </c>
      <c r="W149" s="1081">
        <f t="shared" ca="1" si="184"/>
        <v>24064.332125503257</v>
      </c>
      <c r="X149" s="1081">
        <f t="shared" ca="1" si="184"/>
        <v>25597.82752690417</v>
      </c>
      <c r="Y149" s="1081">
        <f t="shared" ca="1" si="184"/>
        <v>27171.921880801026</v>
      </c>
      <c r="Z149" s="1081">
        <f t="shared" ca="1" si="184"/>
        <v>28783.445734928144</v>
      </c>
      <c r="AA149" s="1081">
        <f t="shared" ca="1" si="184"/>
        <v>30372.79729859269</v>
      </c>
      <c r="AB149" s="1081">
        <f t="shared" ca="1" si="184"/>
        <v>31814.22381316594</v>
      </c>
      <c r="AC149" s="1081">
        <f t="shared" ca="1" si="184"/>
        <v>33266.074399279765</v>
      </c>
    </row>
    <row r="150" spans="1:31" ht="15.75">
      <c r="B150" s="1063" t="s">
        <v>341</v>
      </c>
      <c r="C150" s="1063"/>
      <c r="D150" s="1063"/>
      <c r="E150" s="1063"/>
      <c r="F150" s="1063"/>
      <c r="G150" s="1063"/>
      <c r="H150" s="1063"/>
      <c r="I150" s="1063"/>
      <c r="J150" s="1068"/>
      <c r="K150" s="1063"/>
      <c r="L150" s="1063"/>
      <c r="M150" s="1063"/>
      <c r="N150" s="1075"/>
      <c r="O150" s="1075"/>
      <c r="P150" s="1075"/>
      <c r="Q150" s="1081"/>
      <c r="R150" s="1081">
        <f t="shared" ref="R150:AC150" si="185">R26-R110</f>
        <v>12105.815234229383</v>
      </c>
      <c r="S150" s="1081">
        <f t="shared" si="185"/>
        <v>17287.845021985013</v>
      </c>
      <c r="T150" s="1081">
        <f t="shared" si="185"/>
        <v>17925.651369500833</v>
      </c>
      <c r="U150" s="1081">
        <f t="shared" si="185"/>
        <v>20191.709031911258</v>
      </c>
      <c r="V150" s="1081">
        <f t="shared" si="185"/>
        <v>22396.524101991286</v>
      </c>
      <c r="W150" s="1081">
        <f t="shared" si="185"/>
        <v>24664.490169032229</v>
      </c>
      <c r="X150" s="1081">
        <f t="shared" si="185"/>
        <v>26874.753396968685</v>
      </c>
      <c r="Y150" s="1081">
        <f t="shared" si="185"/>
        <v>29065.641400589062</v>
      </c>
      <c r="Z150" s="1081">
        <f t="shared" si="185"/>
        <v>31200.130596200925</v>
      </c>
      <c r="AA150" s="1081">
        <f t="shared" si="185"/>
        <v>33354.664685676013</v>
      </c>
      <c r="AB150" s="1081">
        <f t="shared" si="185"/>
        <v>35513.584576299079</v>
      </c>
      <c r="AC150" s="1081">
        <f t="shared" si="185"/>
        <v>37530.999294043679</v>
      </c>
    </row>
    <row r="151" spans="1:31" ht="15.75">
      <c r="B151" s="1063" t="s">
        <v>334</v>
      </c>
      <c r="C151" s="1063"/>
      <c r="D151" s="1063"/>
      <c r="E151" s="1063"/>
      <c r="F151" s="1063"/>
      <c r="G151" s="1063"/>
      <c r="H151" s="1063"/>
      <c r="I151" s="1063"/>
      <c r="J151" s="1068"/>
      <c r="K151" s="1063"/>
      <c r="L151" s="1063"/>
      <c r="M151" s="1063"/>
      <c r="N151" s="1075"/>
      <c r="O151" s="1075"/>
      <c r="P151" s="1075"/>
      <c r="Q151" s="1081"/>
      <c r="R151" s="1081">
        <f t="shared" ref="R151:AC151" si="186">R27-R111</f>
        <v>7143.7126769792967</v>
      </c>
      <c r="S151" s="1081">
        <f t="shared" si="186"/>
        <v>9722.0492164012539</v>
      </c>
      <c r="T151" s="1081">
        <f t="shared" si="186"/>
        <v>9793.9064054349292</v>
      </c>
      <c r="U151" s="1081">
        <f t="shared" si="186"/>
        <v>10419.468747142328</v>
      </c>
      <c r="V151" s="1081">
        <f t="shared" si="186"/>
        <v>10983.576104445032</v>
      </c>
      <c r="W151" s="1081">
        <f t="shared" si="186"/>
        <v>11500.103840227885</v>
      </c>
      <c r="X151" s="1081">
        <f t="shared" si="186"/>
        <v>12011.639147637434</v>
      </c>
      <c r="Y151" s="1081">
        <f t="shared" si="186"/>
        <v>12515.481192856872</v>
      </c>
      <c r="Z151" s="1081">
        <f t="shared" si="186"/>
        <v>13008.889383139696</v>
      </c>
      <c r="AA151" s="1081">
        <f t="shared" si="186"/>
        <v>13489.112924862726</v>
      </c>
      <c r="AB151" s="1081">
        <f t="shared" si="186"/>
        <v>13953.421663421304</v>
      </c>
      <c r="AC151" s="1081">
        <f t="shared" si="186"/>
        <v>14399.137736972007</v>
      </c>
    </row>
    <row r="152" spans="1:31" ht="15.75">
      <c r="B152" s="1063" t="s">
        <v>179</v>
      </c>
      <c r="C152" s="1063"/>
      <c r="D152" s="1063"/>
      <c r="E152" s="1063"/>
      <c r="F152" s="1063"/>
      <c r="G152" s="1063"/>
      <c r="H152" s="1063"/>
      <c r="I152" s="1063"/>
      <c r="J152" s="1068"/>
      <c r="K152" s="1063"/>
      <c r="L152" s="1063"/>
      <c r="M152" s="1063"/>
      <c r="N152" s="1075"/>
      <c r="O152" s="1075"/>
      <c r="P152" s="1075"/>
      <c r="Q152" s="1081"/>
      <c r="R152" s="1081">
        <f t="shared" ref="R152:AC152" si="187">R28-R112</f>
        <v>5970.1008232336962</v>
      </c>
      <c r="S152" s="1081">
        <f t="shared" si="187"/>
        <v>6886.1538829125311</v>
      </c>
      <c r="T152" s="1081">
        <f t="shared" si="187"/>
        <v>6570.9195522210211</v>
      </c>
      <c r="U152" s="1081">
        <f t="shared" si="187"/>
        <v>6842.4538923578475</v>
      </c>
      <c r="V152" s="1081">
        <f t="shared" si="187"/>
        <v>7100.5623434659265</v>
      </c>
      <c r="W152" s="1081">
        <f t="shared" si="187"/>
        <v>7391.5920193967795</v>
      </c>
      <c r="X152" s="1081">
        <f t="shared" si="187"/>
        <v>7699.535485314459</v>
      </c>
      <c r="Y152" s="1081">
        <f t="shared" si="187"/>
        <v>7992.7138209673903</v>
      </c>
      <c r="Z152" s="1081">
        <f t="shared" si="187"/>
        <v>8304.3493893415543</v>
      </c>
      <c r="AA152" s="1081">
        <f t="shared" si="187"/>
        <v>8636.3600321972208</v>
      </c>
      <c r="AB152" s="1081">
        <f t="shared" si="187"/>
        <v>8953.0152034985185</v>
      </c>
      <c r="AC152" s="1081">
        <f t="shared" si="187"/>
        <v>9291.1729797868138</v>
      </c>
    </row>
    <row r="153" spans="1:31" ht="15.75">
      <c r="B153" s="1063" t="s">
        <v>330</v>
      </c>
      <c r="C153" s="1063"/>
      <c r="D153" s="1063"/>
      <c r="E153" s="1063"/>
      <c r="F153" s="1063"/>
      <c r="G153" s="1063"/>
      <c r="H153" s="1063"/>
      <c r="I153" s="1063"/>
      <c r="J153" s="1068"/>
      <c r="K153" s="1063"/>
      <c r="L153" s="1063"/>
      <c r="M153" s="1063"/>
      <c r="N153" s="1075"/>
      <c r="O153" s="1075"/>
      <c r="P153" s="1075"/>
      <c r="Q153" s="1081"/>
      <c r="R153" s="1081">
        <f t="shared" ref="R153:AC153" si="188">R29-R113</f>
        <v>14467.840375887477</v>
      </c>
      <c r="S153" s="1081">
        <f t="shared" si="188"/>
        <v>17357.002949670532</v>
      </c>
      <c r="T153" s="1081">
        <f t="shared" si="188"/>
        <v>16233.788514905569</v>
      </c>
      <c r="U153" s="1081">
        <f t="shared" si="188"/>
        <v>19321.077423520503</v>
      </c>
      <c r="V153" s="1081">
        <f t="shared" si="188"/>
        <v>21417.743492274796</v>
      </c>
      <c r="W153" s="1081">
        <f t="shared" si="188"/>
        <v>22809.414432469068</v>
      </c>
      <c r="X153" s="1081">
        <f t="shared" si="188"/>
        <v>23429.748774415952</v>
      </c>
      <c r="Y153" s="1081">
        <f t="shared" si="188"/>
        <v>23719.542593035927</v>
      </c>
      <c r="Z153" s="1081">
        <f t="shared" si="188"/>
        <v>23925.458644448299</v>
      </c>
      <c r="AA153" s="1081">
        <f t="shared" si="188"/>
        <v>24051.517012098979</v>
      </c>
      <c r="AB153" s="1081">
        <f t="shared" si="188"/>
        <v>24101.719469649237</v>
      </c>
      <c r="AC153" s="1081">
        <f t="shared" si="188"/>
        <v>24196.725839445793</v>
      </c>
    </row>
    <row r="154" spans="1:31" ht="15.75">
      <c r="B154" s="1063" t="s">
        <v>8804</v>
      </c>
      <c r="C154" s="1063"/>
      <c r="D154" s="1063"/>
      <c r="E154" s="1063"/>
      <c r="F154" s="1063"/>
      <c r="G154" s="1063"/>
      <c r="H154" s="1063"/>
      <c r="I154" s="1063"/>
      <c r="J154" s="1068"/>
      <c r="K154" s="1063"/>
      <c r="L154" s="1063"/>
      <c r="M154" s="1063"/>
      <c r="N154" s="1075"/>
      <c r="O154" s="1075"/>
      <c r="P154" s="1075"/>
      <c r="Q154" s="1081"/>
      <c r="R154" s="1081">
        <f t="shared" ref="R154:AC154" si="189">R30-R114</f>
        <v>-3932.199473114847</v>
      </c>
      <c r="S154" s="1081">
        <f t="shared" si="189"/>
        <v>-2921.2259932824181</v>
      </c>
      <c r="T154" s="1081">
        <f t="shared" si="189"/>
        <v>-1005.8734263347915</v>
      </c>
      <c r="U154" s="1081">
        <f t="shared" si="189"/>
        <v>88.418972045802548</v>
      </c>
      <c r="V154" s="1081">
        <f t="shared" si="189"/>
        <v>1007.9241546580624</v>
      </c>
      <c r="W154" s="1081">
        <f t="shared" si="189"/>
        <v>1727.059604734005</v>
      </c>
      <c r="X154" s="1081">
        <f t="shared" si="189"/>
        <v>2350.4817002655755</v>
      </c>
      <c r="Y154" s="1081">
        <f t="shared" si="189"/>
        <v>2996.6686700565688</v>
      </c>
      <c r="Z154" s="1081">
        <f t="shared" si="189"/>
        <v>3661.7691976234182</v>
      </c>
      <c r="AA154" s="1081">
        <f t="shared" si="189"/>
        <v>4352.2750788249177</v>
      </c>
      <c r="AB154" s="1081">
        <f t="shared" si="189"/>
        <v>5068.9364875954298</v>
      </c>
      <c r="AC154" s="1081">
        <f t="shared" si="189"/>
        <v>5812.5234426852339</v>
      </c>
    </row>
    <row r="155" spans="1:31" ht="15.75">
      <c r="B155" s="1063" t="s">
        <v>344</v>
      </c>
      <c r="C155" s="1063"/>
      <c r="D155" s="1063"/>
      <c r="E155" s="1063"/>
      <c r="F155" s="1063"/>
      <c r="G155" s="1063"/>
      <c r="H155" s="1063"/>
      <c r="I155" s="1063"/>
      <c r="J155" s="1068"/>
      <c r="K155" s="1063"/>
      <c r="L155" s="1063"/>
      <c r="M155" s="1063"/>
      <c r="N155" s="1075"/>
      <c r="O155" s="1075"/>
      <c r="P155" s="1075"/>
      <c r="Q155" s="1081"/>
      <c r="R155" s="1081">
        <f t="shared" ref="R155:AC155" si="190">R31-R115</f>
        <v>7467.902299680738</v>
      </c>
      <c r="S155" s="1081">
        <f t="shared" si="190"/>
        <v>8144.4426957219102</v>
      </c>
      <c r="T155" s="1081">
        <f t="shared" si="190"/>
        <v>5591.9311083366156</v>
      </c>
      <c r="U155" s="1081">
        <f t="shared" si="190"/>
        <v>5900.1946016200654</v>
      </c>
      <c r="V155" s="1081">
        <f t="shared" si="190"/>
        <v>6235.5831999998209</v>
      </c>
      <c r="W155" s="1081">
        <f t="shared" si="190"/>
        <v>6786.0387529700402</v>
      </c>
      <c r="X155" s="1081">
        <f t="shared" si="190"/>
        <v>7363.6924530991537</v>
      </c>
      <c r="Y155" s="1081">
        <f t="shared" si="190"/>
        <v>7969.4547344604498</v>
      </c>
      <c r="Z155" s="1081">
        <f t="shared" si="190"/>
        <v>8604.2637405872483</v>
      </c>
      <c r="AA155" s="1081">
        <f t="shared" si="190"/>
        <v>9269.0861471112221</v>
      </c>
      <c r="AB155" s="1081">
        <f t="shared" si="190"/>
        <v>9964.9180084217678</v>
      </c>
      <c r="AC155" s="1081">
        <f t="shared" si="190"/>
        <v>10692.78562903378</v>
      </c>
    </row>
    <row r="156" spans="1:31" ht="15.75">
      <c r="B156" s="1063" t="s">
        <v>38</v>
      </c>
      <c r="C156" s="1063"/>
      <c r="D156" s="1063"/>
      <c r="E156" s="1063"/>
      <c r="F156" s="1063"/>
      <c r="G156" s="1063"/>
      <c r="H156" s="1063"/>
      <c r="I156" s="1063"/>
      <c r="J156" s="1068"/>
      <c r="K156" s="1063"/>
      <c r="L156" s="1063"/>
      <c r="M156" s="1063"/>
      <c r="N156" s="1075"/>
      <c r="O156" s="1075"/>
      <c r="P156" s="1075"/>
      <c r="Q156" s="1081"/>
      <c r="R156" s="1081">
        <f t="shared" ref="R156:AC156" si="191">R32-R116</f>
        <v>18589.756494468747</v>
      </c>
      <c r="S156" s="1081">
        <f t="shared" si="191"/>
        <v>20365.663073830925</v>
      </c>
      <c r="T156" s="1081">
        <f t="shared" si="191"/>
        <v>18337.245501056001</v>
      </c>
      <c r="U156" s="1081">
        <f t="shared" si="191"/>
        <v>19083.116715810669</v>
      </c>
      <c r="V156" s="1081">
        <f t="shared" si="191"/>
        <v>19859.222057571656</v>
      </c>
      <c r="W156" s="1081">
        <f t="shared" si="191"/>
        <v>20666.785003668632</v>
      </c>
      <c r="X156" s="1081">
        <f t="shared" si="191"/>
        <v>21507.07850028736</v>
      </c>
      <c r="Y156" s="1081">
        <f t="shared" si="191"/>
        <v>22381.426961818885</v>
      </c>
      <c r="Z156" s="1081">
        <f t="shared" si="191"/>
        <v>23291.208350998684</v>
      </c>
      <c r="AA156" s="1081">
        <f t="shared" si="191"/>
        <v>24237.856343099793</v>
      </c>
      <c r="AB156" s="1081">
        <f t="shared" si="191"/>
        <v>25222.862577576205</v>
      </c>
      <c r="AC156" s="1081">
        <f t="shared" si="191"/>
        <v>26247.779000689767</v>
      </c>
    </row>
    <row r="157" spans="1:31" ht="15.75">
      <c r="B157" s="1063" t="s">
        <v>801</v>
      </c>
      <c r="C157" s="1063"/>
      <c r="D157" s="1063"/>
      <c r="E157" s="1063"/>
      <c r="F157" s="1063"/>
      <c r="G157" s="1063"/>
      <c r="H157" s="1063"/>
      <c r="I157" s="1063"/>
      <c r="J157" s="1068"/>
      <c r="K157" s="1063"/>
      <c r="L157" s="1063"/>
      <c r="M157" s="1063"/>
      <c r="N157" s="1075"/>
      <c r="O157" s="1075"/>
      <c r="P157" s="1075"/>
      <c r="Q157" s="1081"/>
      <c r="R157" s="1081">
        <f t="shared" ref="R157:AC157" si="192">R33-R117</f>
        <v>0</v>
      </c>
      <c r="S157" s="1081">
        <f t="shared" si="192"/>
        <v>0</v>
      </c>
      <c r="T157" s="1081">
        <f t="shared" si="192"/>
        <v>0</v>
      </c>
      <c r="U157" s="1081">
        <f t="shared" si="192"/>
        <v>0</v>
      </c>
      <c r="V157" s="1081">
        <f t="shared" si="192"/>
        <v>0</v>
      </c>
      <c r="W157" s="1081">
        <f t="shared" si="192"/>
        <v>0</v>
      </c>
      <c r="X157" s="1081">
        <f t="shared" si="192"/>
        <v>0</v>
      </c>
      <c r="Y157" s="1081">
        <f t="shared" si="192"/>
        <v>0</v>
      </c>
      <c r="Z157" s="1081">
        <f t="shared" si="192"/>
        <v>0</v>
      </c>
      <c r="AA157" s="1081">
        <f t="shared" si="192"/>
        <v>0</v>
      </c>
      <c r="AB157" s="1081">
        <f t="shared" si="192"/>
        <v>0</v>
      </c>
      <c r="AC157" s="1081">
        <f t="shared" si="192"/>
        <v>0</v>
      </c>
    </row>
    <row r="158" spans="1:31" ht="15.75">
      <c r="B158" s="1063" t="s">
        <v>8806</v>
      </c>
      <c r="C158" s="1063"/>
      <c r="D158" s="1063"/>
      <c r="E158" s="1063"/>
      <c r="F158" s="1063"/>
      <c r="G158" s="1063"/>
      <c r="H158" s="1063"/>
      <c r="I158" s="1063"/>
      <c r="J158" s="1068"/>
      <c r="K158" s="1063"/>
      <c r="L158" s="1063"/>
      <c r="M158" s="1063"/>
      <c r="N158" s="1075"/>
      <c r="O158" s="1075"/>
      <c r="P158" s="1075"/>
      <c r="Q158" s="1081"/>
      <c r="R158" s="1081">
        <f t="shared" ref="R158:AC158" si="193">R34-R118</f>
        <v>-16582.303646714696</v>
      </c>
      <c r="S158" s="1081">
        <f t="shared" ca="1" si="193"/>
        <v>-17332.819578582821</v>
      </c>
      <c r="T158" s="1081">
        <f t="shared" ca="1" si="193"/>
        <v>-7178.2493987319176</v>
      </c>
      <c r="U158" s="1081">
        <f t="shared" ca="1" si="193"/>
        <v>-6614.4289182151842</v>
      </c>
      <c r="V158" s="1081">
        <f t="shared" ca="1" si="193"/>
        <v>-5847.8718985747837</v>
      </c>
      <c r="W158" s="1081">
        <f t="shared" ca="1" si="193"/>
        <v>-5124.8704027433123</v>
      </c>
      <c r="X158" s="1081">
        <f t="shared" ca="1" si="193"/>
        <v>-4880.6882960760558</v>
      </c>
      <c r="Y158" s="1081">
        <f t="shared" ca="1" si="193"/>
        <v>-4648.7183927353472</v>
      </c>
      <c r="Z158" s="1081">
        <f t="shared" ca="1" si="193"/>
        <v>-4451.5252471788845</v>
      </c>
      <c r="AA158" s="1081">
        <f t="shared" ca="1" si="193"/>
        <v>-5151.1518977070518</v>
      </c>
      <c r="AB158" s="1081">
        <f t="shared" ca="1" si="193"/>
        <v>-5750.3961018104164</v>
      </c>
      <c r="AC158" s="1081">
        <f t="shared" ca="1" si="193"/>
        <v>-6427.5029640758294</v>
      </c>
    </row>
    <row r="159" spans="1:31" ht="15.75">
      <c r="B159" s="1403" t="s">
        <v>8814</v>
      </c>
      <c r="C159" s="2727">
        <f t="shared" ref="C159:Q159" si="194">C35-C119</f>
        <v>148886</v>
      </c>
      <c r="D159" s="2727">
        <f t="shared" si="194"/>
        <v>170414</v>
      </c>
      <c r="E159" s="2727">
        <f t="shared" si="194"/>
        <v>138626</v>
      </c>
      <c r="F159" s="2727">
        <f t="shared" si="194"/>
        <v>129996</v>
      </c>
      <c r="G159" s="2727">
        <f t="shared" si="194"/>
        <v>125459</v>
      </c>
      <c r="H159" s="2727">
        <f t="shared" si="194"/>
        <v>124188</v>
      </c>
      <c r="I159" s="2727">
        <f t="shared" si="194"/>
        <v>105646</v>
      </c>
      <c r="J159" s="2727">
        <f t="shared" si="194"/>
        <v>101382</v>
      </c>
      <c r="K159" s="2727">
        <f t="shared" si="194"/>
        <v>140602</v>
      </c>
      <c r="L159" s="2727">
        <f t="shared" si="194"/>
        <v>143470</v>
      </c>
      <c r="M159" s="2727">
        <f t="shared" si="194"/>
        <v>161908</v>
      </c>
      <c r="N159" s="2727">
        <f t="shared" si="194"/>
        <v>199999</v>
      </c>
      <c r="O159" s="2727">
        <f t="shared" si="194"/>
        <v>151817</v>
      </c>
      <c r="P159" s="2727">
        <f t="shared" si="194"/>
        <v>164550</v>
      </c>
      <c r="Q159" s="2727">
        <f t="shared" si="194"/>
        <v>156022.19400000002</v>
      </c>
      <c r="R159" s="2727">
        <f>SUM(R147:R158)</f>
        <v>212701.973</v>
      </c>
      <c r="S159" s="2727">
        <f ca="1">SUM(S147:S158)</f>
        <v>241392.00000000003</v>
      </c>
      <c r="T159" s="2727">
        <f t="shared" ref="T159:AC159" ca="1" si="195">SUM(T147:T158)</f>
        <v>251182.45281395633</v>
      </c>
      <c r="U159" s="2727">
        <f t="shared" ca="1" si="195"/>
        <v>271180.80909393914</v>
      </c>
      <c r="V159" s="2727">
        <f t="shared" ca="1" si="195"/>
        <v>290379.08684354939</v>
      </c>
      <c r="W159" s="2727">
        <f t="shared" ca="1" si="195"/>
        <v>309156.95589299628</v>
      </c>
      <c r="X159" s="2727">
        <f t="shared" ca="1" si="195"/>
        <v>326774.43239315087</v>
      </c>
      <c r="Y159" s="2727">
        <f t="shared" ca="1" si="195"/>
        <v>344312.16861296451</v>
      </c>
      <c r="Z159" s="2727">
        <f t="shared" ca="1" si="195"/>
        <v>361986.4623571547</v>
      </c>
      <c r="AA159" s="2727">
        <f t="shared" ca="1" si="195"/>
        <v>378503.5129089175</v>
      </c>
      <c r="AB159" s="2727">
        <f t="shared" ca="1" si="195"/>
        <v>395013.62341765338</v>
      </c>
      <c r="AC159" s="2727">
        <f t="shared" ca="1" si="195"/>
        <v>411174.52927823289</v>
      </c>
    </row>
    <row r="160" spans="1:31" ht="15.75">
      <c r="B160" s="1063" t="s">
        <v>944</v>
      </c>
      <c r="C160" s="1063"/>
      <c r="D160" s="1473">
        <f t="shared" ref="D160" si="196">D159/C159-1</f>
        <v>0.14459385032843919</v>
      </c>
      <c r="E160" s="1473">
        <f t="shared" ref="E160" si="197">E159/D159-1</f>
        <v>-0.18653397021371487</v>
      </c>
      <c r="F160" s="1473">
        <f t="shared" ref="F160" si="198">F159/E159-1</f>
        <v>-6.2253834057103274E-2</v>
      </c>
      <c r="G160" s="1473">
        <f t="shared" ref="G160" si="199">G159/F159-1</f>
        <v>-3.4901073879196276E-2</v>
      </c>
      <c r="H160" s="1473">
        <f t="shared" ref="H160" si="200">H159/G159-1</f>
        <v>-1.0130799703488735E-2</v>
      </c>
      <c r="I160" s="1473">
        <f t="shared" ref="I160" si="201">I159/H159-1</f>
        <v>-0.14930589106838021</v>
      </c>
      <c r="J160" s="1473">
        <f t="shared" ref="J160" si="202">J159/I159-1</f>
        <v>-4.0361206292713447E-2</v>
      </c>
      <c r="K160" s="1473">
        <f t="shared" ref="K160" si="203">K159/J159-1</f>
        <v>0.3868536821131956</v>
      </c>
      <c r="L160" s="1473">
        <f t="shared" ref="L160" si="204">L159/K159-1</f>
        <v>2.03980028733588E-2</v>
      </c>
      <c r="M160" s="1473">
        <f t="shared" ref="M160" si="205">M159/L159-1</f>
        <v>0.12851467205687594</v>
      </c>
      <c r="N160" s="1473">
        <f t="shared" ref="N160" si="206">N159/M159-1</f>
        <v>0.23526323591175236</v>
      </c>
      <c r="O160" s="1473">
        <f t="shared" ref="O160" si="207">O159/N159-1</f>
        <v>-0.24091120455602277</v>
      </c>
      <c r="P160" s="1473">
        <f t="shared" ref="P160" si="208">P159/O159-1</f>
        <v>8.3870712766027422E-2</v>
      </c>
      <c r="Q160" s="1473">
        <f t="shared" ref="Q160" si="209">Q159/P159-1</f>
        <v>-5.1825013673655329E-2</v>
      </c>
      <c r="R160" s="1473">
        <f t="shared" ref="R160" si="210">R159/Q159-1</f>
        <v>0.36328023306735435</v>
      </c>
      <c r="S160" s="1473">
        <f ca="1">S159/R159-1</f>
        <v>0.13488369005397072</v>
      </c>
      <c r="T160" s="1473">
        <f t="shared" ref="T160:AC160" ca="1" si="211">T159/S159-1</f>
        <v>4.055831516353603E-2</v>
      </c>
      <c r="U160" s="1473">
        <f t="shared" ca="1" si="211"/>
        <v>7.961685243513017E-2</v>
      </c>
      <c r="V160" s="1473">
        <f t="shared" ca="1" si="211"/>
        <v>7.0795119366134029E-2</v>
      </c>
      <c r="W160" s="1473">
        <f t="shared" ca="1" si="211"/>
        <v>6.4666740479020879E-2</v>
      </c>
      <c r="X160" s="1473">
        <f t="shared" ca="1" si="211"/>
        <v>5.6985541370941251E-2</v>
      </c>
      <c r="Y160" s="1473">
        <f t="shared" ca="1" si="211"/>
        <v>5.3669242392604177E-2</v>
      </c>
      <c r="Z160" s="1473">
        <f t="shared" ca="1" si="211"/>
        <v>5.1332178631355863E-2</v>
      </c>
      <c r="AA160" s="1473">
        <f t="shared" ca="1" si="211"/>
        <v>4.5628917844629857E-2</v>
      </c>
      <c r="AB160" s="1473">
        <f t="shared" ca="1" si="211"/>
        <v>4.3619437985794374E-2</v>
      </c>
      <c r="AC160" s="1473">
        <f t="shared" ca="1" si="211"/>
        <v>4.0912274672340487E-2</v>
      </c>
    </row>
    <row r="161" spans="2:29" ht="15.75">
      <c r="B161" s="1063" t="s">
        <v>378</v>
      </c>
      <c r="C161" s="1473">
        <f t="shared" ref="C161:AC161" si="212">C159/C17</f>
        <v>0.26527383323771414</v>
      </c>
      <c r="D161" s="1473">
        <f t="shared" si="212"/>
        <v>0.25708432397204889</v>
      </c>
      <c r="E161" s="1473">
        <f t="shared" si="212"/>
        <v>0.1895307328104214</v>
      </c>
      <c r="F161" s="1473">
        <f t="shared" si="212"/>
        <v>0.16772162514353542</v>
      </c>
      <c r="G161" s="1473">
        <f t="shared" si="212"/>
        <v>0.15959674341686808</v>
      </c>
      <c r="H161" s="1473">
        <f t="shared" si="212"/>
        <v>0.14640288024218934</v>
      </c>
      <c r="I161" s="1473">
        <f t="shared" si="212"/>
        <v>0.11814371471769684</v>
      </c>
      <c r="J161" s="1473">
        <f t="shared" si="212"/>
        <v>0.10393751159765145</v>
      </c>
      <c r="K161" s="1473">
        <f t="shared" si="212"/>
        <v>0.13762462878095286</v>
      </c>
      <c r="L161" s="1473">
        <f t="shared" si="212"/>
        <v>0.13819003513746764</v>
      </c>
      <c r="M161" s="1473">
        <f t="shared" si="212"/>
        <v>0.16072697816444764</v>
      </c>
      <c r="N161" s="1473">
        <f t="shared" si="212"/>
        <v>0.19667770361898618</v>
      </c>
      <c r="O161" s="1473">
        <f t="shared" si="212"/>
        <v>0.1774527050325235</v>
      </c>
      <c r="P161" s="1473">
        <f t="shared" si="212"/>
        <v>0.19484879236377459</v>
      </c>
      <c r="Q161" s="1473">
        <f t="shared" si="212"/>
        <v>0.19120062302929</v>
      </c>
      <c r="R161" s="1473">
        <f t="shared" si="212"/>
        <v>0.24470413508187217</v>
      </c>
      <c r="S161" s="1473">
        <f t="shared" ca="1" si="212"/>
        <v>0.25580996102318898</v>
      </c>
      <c r="T161" s="1473">
        <f t="shared" ca="1" si="212"/>
        <v>0.26126224641670964</v>
      </c>
      <c r="U161" s="1473">
        <f t="shared" ca="1" si="212"/>
        <v>0.26782507705183117</v>
      </c>
      <c r="V161" s="1473">
        <f t="shared" ca="1" si="212"/>
        <v>0.27351281459708204</v>
      </c>
      <c r="W161" s="1473">
        <f t="shared" ca="1" si="212"/>
        <v>0.2786555644368835</v>
      </c>
      <c r="X161" s="1473">
        <f t="shared" ca="1" si="212"/>
        <v>0.28291812670975736</v>
      </c>
      <c r="Y161" s="1473">
        <f t="shared" ca="1" si="212"/>
        <v>0.28710244918157152</v>
      </c>
      <c r="Z161" s="1473">
        <f t="shared" ca="1" si="212"/>
        <v>0.29123196253519468</v>
      </c>
      <c r="AA161" s="1473">
        <f t="shared" ca="1" si="212"/>
        <v>0.29430310875179777</v>
      </c>
      <c r="AB161" s="1473">
        <f t="shared" ca="1" si="212"/>
        <v>0.29732162319284738</v>
      </c>
      <c r="AC161" s="1473">
        <f t="shared" ca="1" si="212"/>
        <v>0.30006793089887163</v>
      </c>
    </row>
    <row r="162" spans="2:29">
      <c r="J162" s="34"/>
      <c r="N162" s="35"/>
      <c r="O162" s="35"/>
      <c r="P162" s="35"/>
    </row>
    <row r="163" spans="2:29">
      <c r="J163" s="34"/>
      <c r="N163" s="35"/>
      <c r="O163" s="35"/>
      <c r="P163" s="35"/>
    </row>
    <row r="164" spans="2:29">
      <c r="J164" s="34"/>
      <c r="N164" s="35"/>
      <c r="O164" s="35"/>
      <c r="P164" s="35"/>
    </row>
    <row r="165" spans="2:29" ht="15.75">
      <c r="B165" s="1069"/>
      <c r="C165" s="1069"/>
      <c r="D165" s="1069"/>
      <c r="E165" s="1069"/>
      <c r="F165" s="1069"/>
      <c r="G165" s="1069"/>
      <c r="H165" s="1069"/>
      <c r="I165" s="1069"/>
      <c r="J165" s="1069"/>
      <c r="K165" s="1069"/>
      <c r="L165" s="1069"/>
      <c r="M165" s="1069"/>
      <c r="N165" s="1069"/>
      <c r="O165" s="1069"/>
      <c r="P165" s="1069"/>
      <c r="Q165" s="1069"/>
      <c r="R165" s="1069"/>
      <c r="S165" s="1069"/>
      <c r="T165" s="1069"/>
      <c r="U165" s="1069"/>
      <c r="V165" s="1069"/>
      <c r="W165" s="1069"/>
      <c r="X165" s="1069"/>
      <c r="Y165" s="1069"/>
      <c r="Z165" s="1069"/>
      <c r="AA165" s="1069"/>
      <c r="AB165" s="1069"/>
      <c r="AC165" s="1069"/>
    </row>
    <row r="166" spans="2:29" ht="15.75">
      <c r="B166" s="1063"/>
      <c r="C166" s="2798"/>
      <c r="D166" s="2798"/>
      <c r="E166" s="2798"/>
      <c r="F166" s="2798"/>
      <c r="G166" s="2798"/>
      <c r="H166" s="2798"/>
      <c r="I166" s="2798"/>
      <c r="J166" s="2798"/>
      <c r="K166" s="2798"/>
      <c r="L166" s="2798"/>
      <c r="M166" s="2798"/>
      <c r="N166" s="2798"/>
      <c r="O166" s="2798"/>
      <c r="P166" s="2798"/>
      <c r="Q166" s="2798"/>
      <c r="R166" s="2798"/>
      <c r="S166" s="2798"/>
      <c r="T166" s="2798"/>
      <c r="U166" s="2798"/>
      <c r="V166" s="2798"/>
      <c r="W166" s="2798"/>
      <c r="X166" s="2798"/>
      <c r="Y166" s="2798"/>
      <c r="Z166" s="2798"/>
      <c r="AA166" s="2798"/>
      <c r="AB166" s="2798"/>
      <c r="AC166" s="2798"/>
    </row>
    <row r="167" spans="2:29" ht="15.75">
      <c r="B167" s="1063"/>
      <c r="C167" s="2798"/>
      <c r="D167" s="2798"/>
      <c r="E167" s="2798"/>
      <c r="F167" s="2798"/>
      <c r="G167" s="2798"/>
      <c r="H167" s="2798"/>
      <c r="I167" s="2798"/>
      <c r="J167" s="2798"/>
      <c r="K167" s="2798"/>
      <c r="L167" s="2798"/>
      <c r="M167" s="2798"/>
      <c r="N167" s="2798"/>
      <c r="O167" s="2798"/>
      <c r="P167" s="2798"/>
      <c r="Q167" s="2798"/>
      <c r="R167" s="2798"/>
      <c r="S167" s="2798"/>
      <c r="T167" s="2798"/>
      <c r="U167" s="2798"/>
      <c r="V167" s="2798"/>
      <c r="W167" s="2798"/>
      <c r="X167" s="2798"/>
      <c r="Y167" s="2798"/>
      <c r="Z167" s="2798"/>
      <c r="AA167" s="2798"/>
      <c r="AB167" s="2798"/>
      <c r="AC167" s="2798"/>
    </row>
    <row r="168" spans="2:29" ht="15.75">
      <c r="B168" s="1063"/>
      <c r="C168" s="2798"/>
      <c r="D168" s="2798"/>
      <c r="E168" s="2798"/>
      <c r="F168" s="2798"/>
      <c r="G168" s="2798"/>
      <c r="H168" s="2798"/>
      <c r="I168" s="2798"/>
      <c r="J168" s="2798"/>
      <c r="K168" s="2798"/>
      <c r="L168" s="2798"/>
      <c r="M168" s="2798"/>
      <c r="N168" s="2798"/>
      <c r="O168" s="2798"/>
      <c r="P168" s="2798"/>
      <c r="Q168" s="2798"/>
      <c r="R168" s="2798"/>
      <c r="S168" s="2798"/>
      <c r="T168" s="2798"/>
      <c r="U168" s="2798"/>
      <c r="V168" s="2798"/>
      <c r="W168" s="2798"/>
      <c r="X168" s="2798"/>
      <c r="Y168" s="2798"/>
      <c r="Z168" s="2798"/>
      <c r="AA168" s="2798"/>
      <c r="AB168" s="2798"/>
      <c r="AC168" s="2798"/>
    </row>
    <row r="169" spans="2:29" ht="15.75">
      <c r="B169" s="1063"/>
      <c r="C169" s="2798"/>
      <c r="D169" s="2798"/>
      <c r="E169" s="2798"/>
      <c r="F169" s="2798"/>
      <c r="G169" s="2798"/>
      <c r="H169" s="2798"/>
      <c r="I169" s="2798"/>
      <c r="J169" s="2798"/>
      <c r="K169" s="2798"/>
      <c r="L169" s="2798"/>
      <c r="M169" s="2798"/>
      <c r="N169" s="2798"/>
      <c r="O169" s="2798"/>
      <c r="P169" s="2798"/>
      <c r="Q169" s="2798"/>
      <c r="R169" s="2798"/>
      <c r="S169" s="2798"/>
      <c r="T169" s="2798"/>
      <c r="U169" s="2798"/>
      <c r="V169" s="2798"/>
      <c r="W169" s="2798"/>
      <c r="X169" s="2798"/>
      <c r="Y169" s="2798"/>
      <c r="Z169" s="2798"/>
      <c r="AA169" s="2798"/>
      <c r="AB169" s="2798"/>
      <c r="AC169" s="2798"/>
    </row>
    <row r="170" spans="2:29" ht="15.75">
      <c r="B170" s="1063"/>
      <c r="C170" s="2798"/>
      <c r="D170" s="2798"/>
      <c r="E170" s="2798"/>
      <c r="F170" s="2798"/>
      <c r="G170" s="2798"/>
      <c r="H170" s="2798"/>
      <c r="I170" s="2798"/>
      <c r="J170" s="2798"/>
      <c r="K170" s="2798"/>
      <c r="L170" s="2798"/>
      <c r="M170" s="2798"/>
      <c r="N170" s="2798"/>
      <c r="O170" s="2798"/>
      <c r="P170" s="2798"/>
      <c r="Q170" s="2798"/>
      <c r="R170" s="2798"/>
      <c r="S170" s="2798"/>
      <c r="T170" s="2798"/>
      <c r="U170" s="2798"/>
      <c r="V170" s="2798"/>
      <c r="W170" s="2798"/>
      <c r="X170" s="2798"/>
      <c r="Y170" s="2798"/>
      <c r="Z170" s="2798"/>
      <c r="AA170" s="2798"/>
      <c r="AB170" s="2798"/>
      <c r="AC170" s="2798"/>
    </row>
    <row r="171" spans="2:29" ht="15.75">
      <c r="B171" s="1063"/>
      <c r="C171" s="2798"/>
      <c r="D171" s="2798"/>
      <c r="E171" s="2798"/>
      <c r="F171" s="2798"/>
      <c r="G171" s="2798"/>
      <c r="H171" s="2798"/>
      <c r="I171" s="2798"/>
      <c r="J171" s="2798"/>
      <c r="K171" s="2798"/>
      <c r="L171" s="2798"/>
      <c r="M171" s="2798"/>
      <c r="N171" s="2798"/>
      <c r="O171" s="2798"/>
      <c r="P171" s="2798"/>
      <c r="Q171" s="2798"/>
      <c r="R171" s="2798"/>
      <c r="S171" s="2798"/>
      <c r="T171" s="2798"/>
      <c r="U171" s="2798"/>
      <c r="V171" s="2798"/>
      <c r="W171" s="2798"/>
      <c r="X171" s="2798"/>
      <c r="Y171" s="2798"/>
      <c r="Z171" s="2798"/>
      <c r="AA171" s="2798"/>
      <c r="AB171" s="2798"/>
      <c r="AC171" s="2798"/>
    </row>
    <row r="172" spans="2:29" ht="15.75">
      <c r="B172" s="1063"/>
      <c r="C172" s="2798"/>
      <c r="D172" s="2798"/>
      <c r="E172" s="2798"/>
      <c r="F172" s="2798"/>
      <c r="G172" s="2798"/>
      <c r="H172" s="2798"/>
      <c r="I172" s="2798"/>
      <c r="J172" s="2798"/>
      <c r="K172" s="2798"/>
      <c r="L172" s="2798"/>
      <c r="M172" s="2798"/>
      <c r="N172" s="2798"/>
      <c r="O172" s="2798"/>
      <c r="P172" s="2798"/>
      <c r="Q172" s="2798"/>
      <c r="R172" s="2798"/>
      <c r="S172" s="2798"/>
      <c r="T172" s="2798"/>
      <c r="U172" s="2798"/>
      <c r="V172" s="2798"/>
      <c r="W172" s="2798"/>
      <c r="X172" s="2798"/>
      <c r="Y172" s="2798"/>
      <c r="Z172" s="2798"/>
      <c r="AA172" s="2798"/>
      <c r="AB172" s="2798"/>
      <c r="AC172" s="2798"/>
    </row>
    <row r="173" spans="2:29" ht="15.75">
      <c r="B173" s="1063"/>
      <c r="C173" s="2798"/>
      <c r="D173" s="2798"/>
      <c r="E173" s="2798"/>
      <c r="F173" s="2798"/>
      <c r="G173" s="2798"/>
      <c r="H173" s="2798"/>
      <c r="I173" s="2798"/>
      <c r="J173" s="2798"/>
      <c r="K173" s="2798"/>
      <c r="L173" s="2798"/>
      <c r="M173" s="2798"/>
      <c r="N173" s="2798"/>
      <c r="O173" s="2798"/>
      <c r="P173" s="2798"/>
      <c r="Q173" s="2798"/>
      <c r="R173" s="2798"/>
      <c r="S173" s="2798"/>
      <c r="T173" s="2798"/>
      <c r="U173" s="2798"/>
      <c r="V173" s="2798"/>
      <c r="W173" s="2798"/>
      <c r="X173" s="2798"/>
      <c r="Y173" s="2798"/>
      <c r="Z173" s="2798"/>
      <c r="AA173" s="2798"/>
      <c r="AB173" s="2798"/>
      <c r="AC173" s="2798"/>
    </row>
    <row r="174" spans="2:29" ht="15.75">
      <c r="B174" s="1063"/>
      <c r="C174" s="2798"/>
      <c r="D174" s="2798"/>
      <c r="E174" s="2798"/>
      <c r="F174" s="2798"/>
      <c r="G174" s="2798"/>
      <c r="H174" s="2798"/>
      <c r="I174" s="2798"/>
      <c r="J174" s="2798"/>
      <c r="K174" s="2798"/>
      <c r="L174" s="2798"/>
      <c r="M174" s="2798"/>
      <c r="N174" s="2798"/>
      <c r="O174" s="2798"/>
      <c r="P174" s="2798"/>
      <c r="Q174" s="2798"/>
      <c r="R174" s="2798"/>
      <c r="S174" s="2798"/>
      <c r="T174" s="2798"/>
      <c r="U174" s="2798"/>
      <c r="V174" s="2798"/>
      <c r="W174" s="2798"/>
      <c r="X174" s="2798"/>
      <c r="Y174" s="2798"/>
      <c r="Z174" s="2798"/>
      <c r="AA174" s="2798"/>
      <c r="AB174" s="2798"/>
      <c r="AC174" s="2798"/>
    </row>
    <row r="175" spans="2:29" ht="15.75">
      <c r="B175" s="1063"/>
      <c r="C175" s="2798"/>
      <c r="D175" s="2798"/>
      <c r="E175" s="2798"/>
      <c r="F175" s="2798"/>
      <c r="G175" s="2798"/>
      <c r="H175" s="2798"/>
      <c r="I175" s="2798"/>
      <c r="J175" s="2798"/>
      <c r="K175" s="2798"/>
      <c r="L175" s="2798"/>
      <c r="M175" s="2798"/>
      <c r="N175" s="2798"/>
      <c r="O175" s="2798"/>
      <c r="P175" s="2798"/>
      <c r="Q175" s="2798"/>
      <c r="R175" s="2798"/>
      <c r="S175" s="2798"/>
      <c r="T175" s="2798"/>
      <c r="U175" s="2798"/>
      <c r="V175" s="2798"/>
      <c r="W175" s="2798"/>
      <c r="X175" s="2798"/>
      <c r="Y175" s="2798"/>
      <c r="Z175" s="2798"/>
      <c r="AA175" s="2798"/>
      <c r="AB175" s="2798"/>
      <c r="AC175" s="2798"/>
    </row>
    <row r="176" spans="2:29" ht="15.75">
      <c r="B176" s="1063"/>
      <c r="C176" s="2798"/>
      <c r="D176" s="2798"/>
      <c r="E176" s="2798"/>
      <c r="F176" s="2798"/>
      <c r="G176" s="2798"/>
      <c r="H176" s="2798"/>
      <c r="I176" s="2798"/>
      <c r="J176" s="2798"/>
      <c r="K176" s="2798"/>
      <c r="L176" s="2798"/>
      <c r="M176" s="2798"/>
      <c r="N176" s="2798"/>
      <c r="O176" s="2798"/>
      <c r="P176" s="2798"/>
      <c r="Q176" s="2798"/>
      <c r="R176" s="2798"/>
      <c r="S176" s="2798"/>
      <c r="T176" s="2798"/>
      <c r="U176" s="2798"/>
      <c r="V176" s="2798"/>
      <c r="W176" s="2798"/>
      <c r="X176" s="2798"/>
      <c r="Y176" s="2798"/>
      <c r="Z176" s="2798"/>
      <c r="AA176" s="2798"/>
      <c r="AB176" s="2798"/>
      <c r="AC176" s="2798"/>
    </row>
    <row r="177" spans="2:29" ht="15.75">
      <c r="B177" s="1063"/>
      <c r="C177" s="2798"/>
      <c r="D177" s="2798"/>
      <c r="E177" s="2798"/>
      <c r="F177" s="2798"/>
      <c r="G177" s="2798"/>
      <c r="H177" s="2798"/>
      <c r="I177" s="2798"/>
      <c r="J177" s="2798"/>
      <c r="K177" s="2798"/>
      <c r="L177" s="2798"/>
      <c r="M177" s="2798"/>
      <c r="N177" s="2798"/>
      <c r="O177" s="2798"/>
      <c r="P177" s="2798"/>
      <c r="Q177" s="2798"/>
      <c r="R177" s="2798"/>
      <c r="S177" s="2798"/>
      <c r="T177" s="2798"/>
      <c r="U177" s="2798"/>
      <c r="V177" s="2798"/>
      <c r="W177" s="2798"/>
      <c r="X177" s="2798"/>
      <c r="Y177" s="2798"/>
      <c r="Z177" s="2798"/>
      <c r="AA177" s="2798"/>
      <c r="AB177" s="2798"/>
      <c r="AC177" s="2798"/>
    </row>
    <row r="178" spans="2:29">
      <c r="J178" s="34"/>
      <c r="N178" s="35"/>
      <c r="O178" s="35"/>
      <c r="P178" s="35"/>
    </row>
    <row r="179" spans="2:29">
      <c r="J179" s="34"/>
      <c r="N179" s="35"/>
      <c r="O179" s="35"/>
      <c r="P179" s="35"/>
    </row>
    <row r="180" spans="2:29">
      <c r="J180" s="34"/>
      <c r="N180" s="35"/>
      <c r="O180" s="35"/>
      <c r="P180" s="35"/>
    </row>
    <row r="181" spans="2:29">
      <c r="J181" s="34"/>
      <c r="N181" s="35"/>
      <c r="O181" s="35"/>
      <c r="P181" s="35"/>
    </row>
    <row r="182" spans="2:29">
      <c r="J182" s="34"/>
      <c r="N182" s="35"/>
      <c r="O182" s="35"/>
      <c r="P182" s="35"/>
    </row>
    <row r="183" spans="2:29">
      <c r="J183" s="34"/>
      <c r="N183" s="35"/>
      <c r="O183" s="35"/>
      <c r="P183" s="35"/>
    </row>
    <row r="184" spans="2:29">
      <c r="J184" s="34"/>
      <c r="N184" s="35"/>
      <c r="O184" s="35"/>
      <c r="P184" s="35"/>
    </row>
    <row r="185" spans="2:29">
      <c r="J185" s="34"/>
      <c r="N185" s="35"/>
      <c r="O185" s="35"/>
      <c r="P185" s="35"/>
    </row>
    <row r="186" spans="2:29">
      <c r="J186" s="34"/>
      <c r="N186" s="35"/>
      <c r="O186" s="35"/>
      <c r="P186" s="35"/>
    </row>
    <row r="187" spans="2:29">
      <c r="J187" s="34"/>
      <c r="N187" s="35"/>
      <c r="O187" s="35"/>
      <c r="P187" s="35"/>
    </row>
    <row r="188" spans="2:29">
      <c r="J188" s="34"/>
      <c r="N188" s="35"/>
      <c r="O188" s="35"/>
      <c r="P188" s="35"/>
    </row>
    <row r="189" spans="2:29">
      <c r="J189" s="34"/>
      <c r="N189" s="35"/>
      <c r="O189" s="35"/>
      <c r="P189" s="35"/>
    </row>
    <row r="190" spans="2:29">
      <c r="J190" s="34"/>
      <c r="N190" s="35"/>
      <c r="O190" s="35"/>
      <c r="P190" s="35"/>
    </row>
    <row r="191" spans="2:29">
      <c r="J191" s="34"/>
      <c r="N191" s="35"/>
      <c r="O191" s="35"/>
      <c r="P191" s="35"/>
    </row>
    <row r="192" spans="2:29">
      <c r="J192" s="34"/>
      <c r="N192" s="35"/>
      <c r="O192" s="35"/>
      <c r="P192" s="35"/>
    </row>
    <row r="193" spans="10:16">
      <c r="J193" s="34"/>
      <c r="N193" s="35"/>
      <c r="O193" s="35"/>
      <c r="P193" s="35"/>
    </row>
    <row r="194" spans="10:16">
      <c r="J194" s="34"/>
      <c r="N194" s="35"/>
      <c r="O194" s="35"/>
      <c r="P194" s="35"/>
    </row>
    <row r="195" spans="10:16">
      <c r="J195" s="34"/>
      <c r="N195" s="35"/>
      <c r="O195" s="35"/>
      <c r="P195" s="35"/>
    </row>
    <row r="196" spans="10:16">
      <c r="J196" s="34"/>
      <c r="N196" s="35"/>
      <c r="O196" s="35"/>
      <c r="P196" s="35"/>
    </row>
    <row r="197" spans="10:16">
      <c r="J197" s="34"/>
      <c r="N197" s="35"/>
      <c r="O197" s="35"/>
      <c r="P197" s="35"/>
    </row>
    <row r="198" spans="10:16">
      <c r="J198" s="34"/>
      <c r="N198" s="35"/>
      <c r="O198" s="35"/>
      <c r="P198" s="35"/>
    </row>
    <row r="199" spans="10:16">
      <c r="J199" s="34"/>
      <c r="N199" s="35"/>
      <c r="O199" s="35"/>
      <c r="P199" s="35"/>
    </row>
    <row r="200" spans="10:16">
      <c r="J200" s="34"/>
      <c r="N200" s="35"/>
      <c r="O200" s="35"/>
      <c r="P200" s="35"/>
    </row>
    <row r="201" spans="10:16">
      <c r="J201" s="34"/>
      <c r="N201" s="35"/>
      <c r="O201" s="35"/>
      <c r="P201" s="35"/>
    </row>
    <row r="202" spans="10:16">
      <c r="J202" s="34"/>
      <c r="N202" s="35"/>
      <c r="O202" s="35"/>
      <c r="P202" s="35"/>
    </row>
    <row r="203" spans="10:16">
      <c r="J203" s="34"/>
      <c r="N203" s="35"/>
      <c r="O203" s="35"/>
      <c r="P203" s="35"/>
    </row>
    <row r="204" spans="10:16">
      <c r="J204" s="34"/>
      <c r="N204" s="35"/>
      <c r="O204" s="35"/>
      <c r="P204" s="35"/>
    </row>
    <row r="205" spans="10:16">
      <c r="J205" s="34"/>
      <c r="N205" s="35"/>
      <c r="O205" s="35"/>
      <c r="P205" s="35"/>
    </row>
    <row r="206" spans="10:16">
      <c r="J206" s="34"/>
      <c r="N206" s="35"/>
      <c r="O206" s="35"/>
      <c r="P206" s="35"/>
    </row>
    <row r="207" spans="10:16">
      <c r="J207" s="34"/>
      <c r="N207" s="35"/>
      <c r="O207" s="35"/>
      <c r="P207" s="35"/>
    </row>
    <row r="208" spans="10:16">
      <c r="J208" s="34"/>
      <c r="N208" s="35"/>
      <c r="O208" s="35"/>
      <c r="P208" s="35"/>
    </row>
    <row r="209" spans="1:41">
      <c r="J209" s="34"/>
      <c r="N209" s="35"/>
      <c r="O209" s="35"/>
      <c r="P209" s="35"/>
    </row>
    <row r="210" spans="1:41">
      <c r="J210" s="34"/>
      <c r="N210" s="35"/>
      <c r="O210" s="35"/>
      <c r="P210" s="35"/>
    </row>
    <row r="211" spans="1:41">
      <c r="J211" s="34"/>
      <c r="N211" s="35"/>
      <c r="O211" s="35"/>
      <c r="P211" s="35"/>
    </row>
    <row r="212" spans="1:41">
      <c r="J212" s="34"/>
      <c r="N212" s="35"/>
      <c r="O212" s="35"/>
      <c r="P212" s="35"/>
    </row>
    <row r="213" spans="1:41" hidden="1" outlineLevel="1">
      <c r="A213" s="2637"/>
      <c r="B213" s="2638" t="s">
        <v>773</v>
      </c>
      <c r="C213" s="2637"/>
      <c r="D213" s="2637"/>
      <c r="E213" s="2637"/>
      <c r="F213" s="2637"/>
      <c r="G213" s="2637"/>
      <c r="H213" s="2637"/>
      <c r="I213" s="2637"/>
      <c r="J213" s="2637"/>
      <c r="K213" s="2637"/>
      <c r="L213" s="2637"/>
      <c r="M213" s="2637"/>
      <c r="N213" s="2637"/>
      <c r="O213" s="2637"/>
      <c r="P213" s="2637"/>
      <c r="Q213" s="2637"/>
      <c r="R213" s="2637"/>
      <c r="S213" s="2637"/>
      <c r="T213" s="2637"/>
      <c r="U213" s="2637"/>
      <c r="V213" s="2637"/>
      <c r="W213" s="2637"/>
      <c r="X213" s="2637"/>
      <c r="Y213" s="2637"/>
      <c r="Z213" s="2637"/>
      <c r="AA213" s="2637"/>
      <c r="AB213" s="2637"/>
      <c r="AC213" s="2637"/>
      <c r="AD213" s="2637"/>
      <c r="AE213" s="2637"/>
      <c r="AF213" s="2637"/>
      <c r="AG213" s="2637"/>
      <c r="AH213" s="2637"/>
      <c r="AI213" s="2637"/>
      <c r="AJ213" s="2637"/>
      <c r="AK213" s="2637"/>
      <c r="AL213" s="2637"/>
      <c r="AM213" s="2637"/>
      <c r="AN213" s="2637"/>
      <c r="AO213" s="2637"/>
    </row>
    <row r="214" spans="1:41" hidden="1" outlineLevel="1"/>
    <row r="215" spans="1:41" hidden="1" outlineLevel="1">
      <c r="J215" s="34"/>
      <c r="N215" s="35"/>
      <c r="O215" s="35"/>
      <c r="P215" s="35"/>
    </row>
    <row r="216" spans="1:41" hidden="1" outlineLevel="1">
      <c r="B216" s="76" t="s">
        <v>3603</v>
      </c>
      <c r="C216" s="76">
        <v>2009</v>
      </c>
      <c r="D216" s="76">
        <f>C216+1</f>
        <v>2010</v>
      </c>
      <c r="E216" s="76">
        <f t="shared" ref="E216:S216" si="213">D216+1</f>
        <v>2011</v>
      </c>
      <c r="F216" s="76">
        <f t="shared" si="213"/>
        <v>2012</v>
      </c>
      <c r="G216" s="76">
        <f t="shared" si="213"/>
        <v>2013</v>
      </c>
      <c r="H216" s="76">
        <f t="shared" si="213"/>
        <v>2014</v>
      </c>
      <c r="I216" s="76">
        <f t="shared" si="213"/>
        <v>2015</v>
      </c>
      <c r="J216" s="76">
        <f t="shared" si="213"/>
        <v>2016</v>
      </c>
      <c r="K216" s="76">
        <f t="shared" si="213"/>
        <v>2017</v>
      </c>
      <c r="L216" s="76">
        <f t="shared" si="213"/>
        <v>2018</v>
      </c>
      <c r="M216" s="76">
        <f t="shared" si="213"/>
        <v>2019</v>
      </c>
      <c r="N216" s="76">
        <f t="shared" si="213"/>
        <v>2020</v>
      </c>
      <c r="O216" s="76">
        <f t="shared" si="213"/>
        <v>2021</v>
      </c>
      <c r="P216" s="76">
        <f t="shared" si="213"/>
        <v>2022</v>
      </c>
      <c r="Q216" s="76">
        <f t="shared" si="213"/>
        <v>2023</v>
      </c>
      <c r="R216" s="76">
        <f t="shared" si="213"/>
        <v>2024</v>
      </c>
      <c r="S216" s="76">
        <f t="shared" si="213"/>
        <v>2025</v>
      </c>
      <c r="T216" s="76">
        <f>S216+1</f>
        <v>2026</v>
      </c>
      <c r="U216" s="76">
        <f>T216+1</f>
        <v>2027</v>
      </c>
      <c r="V216" s="76">
        <f>U216+1</f>
        <v>2028</v>
      </c>
      <c r="W216" s="76">
        <f>V216+1</f>
        <v>2029</v>
      </c>
      <c r="X216" s="76">
        <f>W216+1</f>
        <v>2030</v>
      </c>
      <c r="Y216" s="37"/>
      <c r="Z216" s="37"/>
      <c r="AA216" s="37"/>
      <c r="AB216" s="37"/>
      <c r="AC216" s="37"/>
      <c r="AD216" s="37"/>
    </row>
    <row r="217" spans="1:41" hidden="1" outlineLevel="1">
      <c r="B217" s="1" t="s">
        <v>775</v>
      </c>
      <c r="C217" s="4">
        <f>Telcel!O4</f>
        <v>146095</v>
      </c>
      <c r="D217" s="4">
        <f>Telcel!P4</f>
        <v>157555</v>
      </c>
      <c r="E217" s="4">
        <f>Telcel!Q4</f>
        <v>159982</v>
      </c>
      <c r="F217" s="4">
        <f>Telcel!R4</f>
        <v>172229</v>
      </c>
      <c r="G217" s="4">
        <f>Telcel!S4</f>
        <v>179351</v>
      </c>
      <c r="H217" s="4">
        <f>Telcel!T4</f>
        <v>179155</v>
      </c>
      <c r="I217" s="4">
        <f>Telcel!U4</f>
        <v>181799</v>
      </c>
      <c r="J217" s="4">
        <f>Telcel!V4</f>
        <v>175794</v>
      </c>
      <c r="K217" s="4">
        <f>Telcel!W4</f>
        <v>179155</v>
      </c>
      <c r="L217" s="4">
        <f>Telcel!X4</f>
        <v>197073</v>
      </c>
      <c r="M217" s="4">
        <f>Telcel!Y4</f>
        <v>210319</v>
      </c>
      <c r="N217" s="4">
        <f>Telcel!Z4</f>
        <v>205636</v>
      </c>
      <c r="O217" s="4">
        <f>Telcel!AA4</f>
        <v>215943</v>
      </c>
      <c r="P217" s="4">
        <f>Telcel!AB4</f>
        <v>225359</v>
      </c>
      <c r="Q217" s="4">
        <f>Telcel!AC4</f>
        <v>238266</v>
      </c>
      <c r="R217" s="4">
        <f>Telcel!AD4</f>
        <v>240246</v>
      </c>
      <c r="S217" s="4">
        <f ca="1">Telcel!AE4</f>
        <v>246052.25339857955</v>
      </c>
      <c r="T217" s="4">
        <f ca="1">Telcel!AF4</f>
        <v>254373.87527388288</v>
      </c>
      <c r="U217" s="4">
        <f ca="1">Telcel!AG4</f>
        <v>263684.52400860254</v>
      </c>
      <c r="V217" s="4">
        <f ca="1">Telcel!AH4</f>
        <v>273733.19239505648</v>
      </c>
      <c r="W217" s="4">
        <f ca="1">Telcel!AI4</f>
        <v>284479.43946043612</v>
      </c>
      <c r="X217" s="4">
        <f ca="1">Telcel!AJ4</f>
        <v>295924.04533855146</v>
      </c>
      <c r="Y217" s="4"/>
      <c r="Z217" s="4"/>
      <c r="AA217" s="4"/>
      <c r="AB217" s="4"/>
      <c r="AC217" s="4"/>
      <c r="AD217" s="31"/>
      <c r="AE217" s="35">
        <f>(L217/H217)^(1/4)-1</f>
        <v>2.4116936998317406E-2</v>
      </c>
    </row>
    <row r="218" spans="1:41" hidden="1" outlineLevel="1">
      <c r="B218" s="1" t="s">
        <v>776</v>
      </c>
      <c r="C218" s="4">
        <f>Telmex!E10</f>
        <v>118348</v>
      </c>
      <c r="D218" s="4">
        <f>Telmex!F10</f>
        <v>114080</v>
      </c>
      <c r="E218" s="4">
        <f>Telmex!G10</f>
        <v>111064</v>
      </c>
      <c r="F218" s="4">
        <f>Telmex!H10</f>
        <v>104490</v>
      </c>
      <c r="G218" s="4">
        <f>Telmex!I10</f>
        <v>104477</v>
      </c>
      <c r="H218" s="4">
        <f>Telmex!J10</f>
        <v>106326</v>
      </c>
      <c r="I218" s="4">
        <f>Telmex!K10</f>
        <v>99877</v>
      </c>
      <c r="J218" s="4">
        <f>Telmex!L10</f>
        <v>101013</v>
      </c>
      <c r="K218" s="4">
        <f>Telmex!M10</f>
        <v>89371</v>
      </c>
      <c r="L218" s="4">
        <f>Telmex!N10</f>
        <v>76862</v>
      </c>
      <c r="M218" s="4">
        <f>Telmex!O10</f>
        <v>76489</v>
      </c>
      <c r="N218" s="4">
        <f>Telmex!P10</f>
        <v>75636</v>
      </c>
      <c r="O218" s="4">
        <f>Telmex!Q10</f>
        <v>76159</v>
      </c>
      <c r="P218" s="4">
        <f>Telmex!R14</f>
        <v>74877</v>
      </c>
      <c r="Q218" s="4">
        <f>Telmex!S14</f>
        <v>78475</v>
      </c>
      <c r="R218" s="4">
        <f>Telmex!T10</f>
        <v>83748</v>
      </c>
      <c r="S218" s="4">
        <f>Telmex!U10</f>
        <v>84752.975999999995</v>
      </c>
      <c r="T218" s="4">
        <f>Telmex!V10</f>
        <v>87295.565279999995</v>
      </c>
      <c r="U218" s="4">
        <f>Telmex!W10</f>
        <v>90350.910064799988</v>
      </c>
      <c r="V218" s="4">
        <f>Telmex!X10</f>
        <v>93513.191917067976</v>
      </c>
      <c r="W218" s="4">
        <f>Telmex!Y10</f>
        <v>96786.153634165341</v>
      </c>
      <c r="X218" s="4">
        <f>Telmex!Z10</f>
        <v>100173.66901136113</v>
      </c>
      <c r="Y218" s="4"/>
      <c r="Z218" s="4"/>
      <c r="AA218" s="4"/>
      <c r="AB218" s="4"/>
      <c r="AC218" s="4"/>
      <c r="AD218" s="31"/>
      <c r="AE218" s="35">
        <f>(L218/H218)^(1/4)-1</f>
        <v>-7.7921169867624984E-2</v>
      </c>
    </row>
    <row r="219" spans="1:41" hidden="1" outlineLevel="1">
      <c r="B219" s="1" t="s">
        <v>777</v>
      </c>
      <c r="C219" s="83">
        <f t="shared" ref="C219:H219" si="214">C221-C217-C218</f>
        <v>-22452</v>
      </c>
      <c r="D219" s="83">
        <f t="shared" si="214"/>
        <v>-13008</v>
      </c>
      <c r="E219" s="83">
        <f t="shared" si="214"/>
        <v>-7188</v>
      </c>
      <c r="F219" s="83">
        <f t="shared" si="214"/>
        <v>-5672</v>
      </c>
      <c r="G219" s="83">
        <f t="shared" si="214"/>
        <v>-8232</v>
      </c>
      <c r="H219" s="83">
        <f t="shared" si="214"/>
        <v>-7430</v>
      </c>
      <c r="I219" s="83">
        <f t="shared" ref="I219:N219" si="215">I221-I217-I218</f>
        <v>-6397</v>
      </c>
      <c r="J219" s="83">
        <f t="shared" si="215"/>
        <v>-7671</v>
      </c>
      <c r="K219" s="83">
        <f t="shared" si="215"/>
        <v>-940</v>
      </c>
      <c r="L219" s="83">
        <f t="shared" si="215"/>
        <v>10577</v>
      </c>
      <c r="M219" s="83">
        <f t="shared" si="215"/>
        <v>8376</v>
      </c>
      <c r="N219" s="83">
        <f t="shared" si="215"/>
        <v>2555</v>
      </c>
      <c r="O219" s="83">
        <f>O221-O217-O218</f>
        <v>11313</v>
      </c>
      <c r="P219" s="83">
        <f>P221-P217-P218</f>
        <v>8968</v>
      </c>
      <c r="Q219" s="83">
        <f>Q221-Q217-Q218</f>
        <v>7676</v>
      </c>
      <c r="R219" s="83">
        <f>R221-R217-R218</f>
        <v>8030</v>
      </c>
      <c r="S219" s="83">
        <f t="shared" ref="S219:X219" ca="1" si="216">S220*(S217+S218)</f>
        <v>7443.1176614680398</v>
      </c>
      <c r="T219" s="83">
        <f t="shared" ca="1" si="216"/>
        <v>6833.388811077657</v>
      </c>
      <c r="U219" s="83">
        <f t="shared" ca="1" si="216"/>
        <v>7080.7086814680515</v>
      </c>
      <c r="V219" s="83">
        <f t="shared" ca="1" si="216"/>
        <v>7344.9276862424895</v>
      </c>
      <c r="W219" s="83">
        <f t="shared" ca="1" si="216"/>
        <v>7625.3118618920298</v>
      </c>
      <c r="X219" s="83">
        <f t="shared" ca="1" si="216"/>
        <v>7921.9542869982524</v>
      </c>
      <c r="Y219" s="83"/>
      <c r="Z219" s="83"/>
      <c r="AA219" s="83"/>
      <c r="AB219" s="83"/>
      <c r="AC219" s="83"/>
      <c r="AD219" s="83"/>
    </row>
    <row r="220" spans="1:41" hidden="1" outlineLevel="1">
      <c r="B220" s="1" t="s">
        <v>778</v>
      </c>
      <c r="C220" s="2168">
        <f t="shared" ref="C220:H220" si="217">C219/(C217+C218)</f>
        <v>-8.4902984764202494E-2</v>
      </c>
      <c r="D220" s="2168">
        <f t="shared" si="217"/>
        <v>-4.7887790601358442E-2</v>
      </c>
      <c r="E220" s="2168">
        <f t="shared" si="217"/>
        <v>-2.6519483777661355E-2</v>
      </c>
      <c r="F220" s="2168">
        <f t="shared" si="217"/>
        <v>-2.0497327613933268E-2</v>
      </c>
      <c r="G220" s="2168">
        <f t="shared" si="217"/>
        <v>-2.9003480981439463E-2</v>
      </c>
      <c r="H220" s="2168">
        <f t="shared" si="217"/>
        <v>-2.6026250433478934E-2</v>
      </c>
      <c r="I220" s="2168">
        <f t="shared" ref="I220:N220" si="218">I219/(I217+I218)</f>
        <v>-2.2710490066601342E-2</v>
      </c>
      <c r="J220" s="2168">
        <f t="shared" si="218"/>
        <v>-2.7712449468402171E-2</v>
      </c>
      <c r="K220" s="2168">
        <f t="shared" si="218"/>
        <v>-3.5005921214333064E-3</v>
      </c>
      <c r="L220" s="2168">
        <f t="shared" si="218"/>
        <v>3.8611349407706205E-2</v>
      </c>
      <c r="M220" s="2168">
        <f t="shared" si="218"/>
        <v>2.9204206298290146E-2</v>
      </c>
      <c r="N220" s="2168">
        <f t="shared" si="218"/>
        <v>9.083733894593134E-3</v>
      </c>
      <c r="O220" s="2168">
        <f>O219/(O217+O218)</f>
        <v>3.872962184442421E-2</v>
      </c>
      <c r="P220" s="2168">
        <f>P219/(P217+P218)</f>
        <v>2.9869835729226343E-2</v>
      </c>
      <c r="Q220" s="2168">
        <f>Q219/(Q217+Q218)</f>
        <v>2.4234311314291487E-2</v>
      </c>
      <c r="R220" s="2168">
        <f>R219/(R217+R218)</f>
        <v>2.4784409587831874E-2</v>
      </c>
      <c r="S220" s="2205">
        <v>2.2499999999999999E-2</v>
      </c>
      <c r="T220" s="2205">
        <v>0.02</v>
      </c>
      <c r="U220" s="2205">
        <v>0.02</v>
      </c>
      <c r="V220" s="2205">
        <v>0.02</v>
      </c>
      <c r="W220" s="2205">
        <v>0.02</v>
      </c>
      <c r="X220" s="2205">
        <v>0.02</v>
      </c>
      <c r="Y220" s="468"/>
      <c r="Z220" s="468"/>
      <c r="AA220" s="468"/>
      <c r="AB220" s="468"/>
      <c r="AC220" s="468"/>
      <c r="AD220" s="35"/>
    </row>
    <row r="221" spans="1:41" hidden="1" outlineLevel="1">
      <c r="B221" s="37" t="s">
        <v>779</v>
      </c>
      <c r="C221" s="5">
        <v>241991</v>
      </c>
      <c r="D221" s="5">
        <v>258627</v>
      </c>
      <c r="E221" s="5">
        <v>263858</v>
      </c>
      <c r="F221" s="5">
        <v>271047</v>
      </c>
      <c r="G221" s="5">
        <v>275596</v>
      </c>
      <c r="H221" s="5">
        <v>278051</v>
      </c>
      <c r="I221" s="5">
        <v>275279</v>
      </c>
      <c r="J221" s="5">
        <v>269136</v>
      </c>
      <c r="K221" s="5">
        <v>267586</v>
      </c>
      <c r="L221" s="5">
        <v>284512</v>
      </c>
      <c r="M221" s="5">
        <v>295184</v>
      </c>
      <c r="N221" s="5">
        <v>283827</v>
      </c>
      <c r="O221" s="5">
        <v>303415</v>
      </c>
      <c r="P221" s="5">
        <v>309204</v>
      </c>
      <c r="Q221" s="5">
        <v>324417</v>
      </c>
      <c r="R221" s="5">
        <v>332024</v>
      </c>
      <c r="S221" s="2089">
        <f t="shared" ref="S221:X221" ca="1" si="219">SUM(S217:S219)</f>
        <v>338248.34706004761</v>
      </c>
      <c r="T221" s="2089">
        <f t="shared" ca="1" si="219"/>
        <v>348502.82936496049</v>
      </c>
      <c r="U221" s="2089">
        <f t="shared" ca="1" si="219"/>
        <v>361116.14275487058</v>
      </c>
      <c r="V221" s="2089">
        <f t="shared" ca="1" si="219"/>
        <v>374591.31199836696</v>
      </c>
      <c r="W221" s="2089">
        <f t="shared" ca="1" si="219"/>
        <v>388890.90495649353</v>
      </c>
      <c r="X221" s="77">
        <f t="shared" ca="1" si="219"/>
        <v>404019.66863691085</v>
      </c>
      <c r="Y221" s="77"/>
      <c r="Z221" s="77"/>
      <c r="AA221" s="77"/>
      <c r="AB221" s="77"/>
      <c r="AC221" s="77"/>
      <c r="AD221" s="77"/>
    </row>
    <row r="222" spans="1:41" hidden="1" outlineLevel="1">
      <c r="B222" s="37" t="s">
        <v>327</v>
      </c>
      <c r="D222" s="86">
        <f>D221/C221-1</f>
        <v>6.8746358335640689E-2</v>
      </c>
      <c r="E222" s="86">
        <f>E221/D221-1</f>
        <v>2.0226039817961672E-2</v>
      </c>
      <c r="F222" s="86">
        <f t="shared" ref="F222:S222" si="220">F221/E221-1</f>
        <v>2.7245715498487755E-2</v>
      </c>
      <c r="G222" s="86">
        <f t="shared" si="220"/>
        <v>1.6783067143336661E-2</v>
      </c>
      <c r="H222" s="86">
        <f t="shared" si="220"/>
        <v>8.9079667339149182E-3</v>
      </c>
      <c r="I222" s="86">
        <f t="shared" si="220"/>
        <v>-9.9693941039593614E-3</v>
      </c>
      <c r="J222" s="86">
        <f t="shared" si="220"/>
        <v>-2.2315541686797724E-2</v>
      </c>
      <c r="K222" s="86">
        <f t="shared" si="220"/>
        <v>-5.7591700850128102E-3</v>
      </c>
      <c r="L222" s="86">
        <f t="shared" si="220"/>
        <v>6.3254430351363578E-2</v>
      </c>
      <c r="M222" s="86">
        <f t="shared" si="220"/>
        <v>3.7509841412664446E-2</v>
      </c>
      <c r="N222" s="86">
        <f t="shared" si="220"/>
        <v>-3.8474307550544706E-2</v>
      </c>
      <c r="O222" s="86">
        <f t="shared" si="220"/>
        <v>6.9013871125720883E-2</v>
      </c>
      <c r="P222" s="86">
        <f t="shared" si="220"/>
        <v>1.9079478601914834E-2</v>
      </c>
      <c r="Q222" s="86">
        <f t="shared" si="220"/>
        <v>4.9200527806884775E-2</v>
      </c>
      <c r="R222" s="86">
        <f t="shared" si="220"/>
        <v>2.344821633884786E-2</v>
      </c>
      <c r="S222" s="86">
        <f t="shared" ca="1" si="220"/>
        <v>1.8746678131844829E-2</v>
      </c>
      <c r="T222" s="86">
        <f ca="1">T221/S221-1</f>
        <v>3.0316429907320197E-2</v>
      </c>
      <c r="U222" s="86">
        <f ca="1">U221/T221-1</f>
        <v>3.6192857925698929E-2</v>
      </c>
      <c r="V222" s="86">
        <f ca="1">V221/U221-1</f>
        <v>3.7315333345935287E-2</v>
      </c>
      <c r="W222" s="86">
        <f ca="1">W221/V221-1</f>
        <v>3.8173851074765119E-2</v>
      </c>
      <c r="X222" s="86">
        <f ca="1">X221/W221-1</f>
        <v>3.8902333501756203E-2</v>
      </c>
      <c r="Y222" s="86"/>
      <c r="Z222" s="86"/>
      <c r="AA222" s="86"/>
      <c r="AB222" s="86"/>
      <c r="AC222" s="86"/>
      <c r="AD222" s="86"/>
    </row>
    <row r="223" spans="1:41" hidden="1" outlineLevel="1">
      <c r="G223" s="34"/>
      <c r="H223" s="35"/>
      <c r="N223" s="34"/>
      <c r="S223" s="1672" cm="1">
        <f t="array" ref="S223">_xll.VAData("AMX", "FY-"&amp;S216, "Revenue - Mexico", "Consensus", "CD", "","","")</f>
        <v>340934.44469265913</v>
      </c>
      <c r="T223" s="1672" cm="1">
        <f t="array" ref="T223">_xll.VAData("AMX", "FY-"&amp;T216, "Revenue - Mexico", "Consensus", "CD", "","","")</f>
        <v>352315.77738621162</v>
      </c>
      <c r="U223" s="1672" cm="1">
        <f t="array" ref="U223">_xll.VAData("AMX", "FY-"&amp;U216, "Revenue - Mexico", "Consensus", "CD", "","","")</f>
        <v>365272.04457720125</v>
      </c>
      <c r="V223" s="1672" cm="1">
        <f t="array" ref="V223">_xll.VAData("AMX", "FY-"&amp;V216, "Revenue - Mexico", "Consensus", "CD", "","","")</f>
        <v>377925.24250027112</v>
      </c>
      <c r="W223" s="1672" cm="1">
        <f t="array" ref="W223">_xll.VAData("AMX", "FY-"&amp;W216, "Revenue - Mexico", "Consensus", "CD", "","","")</f>
        <v>391216.94441955019</v>
      </c>
    </row>
    <row r="224" spans="1:41" hidden="1" outlineLevel="1">
      <c r="B224" s="1" t="s">
        <v>780</v>
      </c>
      <c r="C224" s="4">
        <f>Brazil!O148</f>
        <v>69741</v>
      </c>
      <c r="D224" s="4">
        <f>Brazil!P148</f>
        <v>84902.468571428588</v>
      </c>
      <c r="E224" s="4">
        <f>Brazil!Q148</f>
        <v>96748.934131736518</v>
      </c>
      <c r="F224" s="4">
        <f>Brazil!R148</f>
        <v>86113.641025641031</v>
      </c>
      <c r="G224" s="4">
        <f>Brazil!S148</f>
        <v>78598.055555555547</v>
      </c>
      <c r="H224" s="4">
        <f>Brazil!T148</f>
        <v>70565.653846153844</v>
      </c>
      <c r="I224" s="4">
        <f>Brazil!U148</f>
        <v>61691.578313253012</v>
      </c>
      <c r="J224" s="4">
        <f>Brazil!V148</f>
        <v>62858.551724137942</v>
      </c>
      <c r="K224" s="4">
        <f>Brazil!W148</f>
        <v>69012.858044164037</v>
      </c>
      <c r="L224" s="4">
        <f>Brazil!X148</f>
        <v>66556.873972602742</v>
      </c>
      <c r="M224" s="4">
        <f>Brazil!Y148</f>
        <v>67981.333333333314</v>
      </c>
      <c r="N224" s="4">
        <f>Brazil!Z148</f>
        <v>74526.6484375</v>
      </c>
      <c r="O224" s="4">
        <f>Brazil!AA148</f>
        <v>71557.689378629017</v>
      </c>
      <c r="P224" s="4">
        <f>Brazil!AB148</f>
        <v>88448.924418604642</v>
      </c>
      <c r="Q224" s="4">
        <f>Brazil!AC148</f>
        <v>92144.901803607194</v>
      </c>
      <c r="R224" s="4">
        <f>Brazil!AD148</f>
        <v>96107.01657458565</v>
      </c>
      <c r="S224" s="4">
        <f ca="1">Brazil!AE148</f>
        <v>106561.37910034938</v>
      </c>
      <c r="T224" s="4">
        <f ca="1">Brazil!AF148</f>
        <v>115837.35899034323</v>
      </c>
      <c r="U224" s="4">
        <f ca="1">Brazil!AG148</f>
        <v>122860.05493621336</v>
      </c>
      <c r="V224" s="4">
        <f ca="1">Brazil!AH148</f>
        <v>129961.96784509959</v>
      </c>
      <c r="W224" s="4">
        <f ca="1">Brazil!AI148</f>
        <v>135890.03778025135</v>
      </c>
      <c r="X224" s="4">
        <f ca="1">Brazil!AJ148</f>
        <v>141227.30318936953</v>
      </c>
      <c r="Y224" s="4"/>
      <c r="Z224" s="4"/>
      <c r="AA224" s="4"/>
      <c r="AB224" s="4"/>
      <c r="AC224" s="4"/>
      <c r="AD224" s="31"/>
    </row>
    <row r="225" spans="2:30" hidden="1" outlineLevel="1">
      <c r="B225" s="1" t="s">
        <v>781</v>
      </c>
      <c r="C225" s="4"/>
      <c r="D225" s="4">
        <f>Brazil!P401</f>
        <v>66895.697142857141</v>
      </c>
      <c r="E225" s="4">
        <f>Brazil!Q401</f>
        <v>83623.616766467065</v>
      </c>
      <c r="F225" s="4">
        <f>Brazil!R401</f>
        <v>77002.871794871797</v>
      </c>
      <c r="G225" s="4">
        <f>Brazil!S401</f>
        <v>67184.944444444438</v>
      </c>
      <c r="H225" s="4">
        <f>Brazil!T401</f>
        <v>33430.739999999991</v>
      </c>
      <c r="I225" s="4">
        <f>Brazil!U401</f>
        <v>48014.716867469877</v>
      </c>
      <c r="J225" s="4">
        <f>Brazil!V401</f>
        <v>51977.53448275863</v>
      </c>
      <c r="K225" s="4">
        <f>Brazil!W401</f>
        <v>49983.186119873812</v>
      </c>
      <c r="L225" s="4">
        <f>Brazil!X401</f>
        <v>37970.030136986301</v>
      </c>
      <c r="M225" s="4">
        <f>Brazil!Y401</f>
        <v>30930.870229007629</v>
      </c>
      <c r="N225" s="4">
        <f>Brazil!Z401</f>
        <v>22174.154296875</v>
      </c>
      <c r="O225" s="4">
        <f>Brazil!AA401</f>
        <v>13085.650670468265</v>
      </c>
      <c r="P225" s="4">
        <f>Brazil!AB401</f>
        <v>7810.1627906976737</v>
      </c>
      <c r="Q225" s="4">
        <f>Brazil!AC401</f>
        <v>3903.5110220440874</v>
      </c>
      <c r="R225" s="4">
        <f>Brazil!AD401</f>
        <v>2780.3867403314921</v>
      </c>
      <c r="S225" s="4">
        <f>Brazil!AE401</f>
        <v>1700.1788908765652</v>
      </c>
      <c r="T225" s="4">
        <f>Brazil!AF401</f>
        <v>1691.1708253358927</v>
      </c>
      <c r="U225" s="4">
        <f>Brazil!AG401</f>
        <v>1691.1708253358927</v>
      </c>
      <c r="V225" s="4">
        <f>Brazil!AH401</f>
        <v>1691.1708253358927</v>
      </c>
      <c r="W225" s="4">
        <f>Brazil!AI401</f>
        <v>1691.1708253358927</v>
      </c>
      <c r="X225" s="4">
        <f>Brazil!AJ401</f>
        <v>1691.1708253358927</v>
      </c>
      <c r="Y225" s="4"/>
      <c r="Z225" s="4"/>
      <c r="AA225" s="4"/>
      <c r="AB225" s="4"/>
      <c r="AC225" s="4"/>
      <c r="AD225" s="31"/>
    </row>
    <row r="226" spans="2:30" hidden="1" outlineLevel="1">
      <c r="B226" s="1" t="s">
        <v>782</v>
      </c>
      <c r="D226" s="4"/>
      <c r="E226" s="4">
        <f>Brazil!Q388</f>
        <v>49879.185628742511</v>
      </c>
      <c r="F226" s="4">
        <f>Brazil!R388</f>
        <v>53571.323076923079</v>
      </c>
      <c r="G226" s="4">
        <f>Brazil!S388</f>
        <v>57349.111111111102</v>
      </c>
      <c r="H226" s="4">
        <f>Brazil!T388</f>
        <v>66517.5</v>
      </c>
      <c r="I226" s="4">
        <f>Brazil!U388</f>
        <v>64070.578313253012</v>
      </c>
      <c r="J226" s="4">
        <f>Brazil!V388</f>
        <v>78412.068965517246</v>
      </c>
      <c r="K226" s="4">
        <f>Brazil!W388</f>
        <v>90744.164037854891</v>
      </c>
      <c r="L226" s="4">
        <f>Brazil!X388</f>
        <v>82978.767123287675</v>
      </c>
      <c r="M226" s="4">
        <f>Brazil!Y388</f>
        <v>78649.007633587767</v>
      </c>
      <c r="N226" s="4">
        <f>Brazil!Z388</f>
        <v>67575.9765625</v>
      </c>
      <c r="O226" s="4">
        <f>Brazil!AA388</f>
        <v>63511.630192680554</v>
      </c>
      <c r="P226" s="4">
        <f>Brazil!AB388</f>
        <v>68981.976744186046</v>
      </c>
      <c r="Q226" s="4">
        <f>Brazil!AC388</f>
        <v>65769.539078156304</v>
      </c>
      <c r="R226" s="4">
        <f>Brazil!AD388</f>
        <v>65044.198895027635</v>
      </c>
      <c r="S226" s="4">
        <f>Brazil!AE388</f>
        <v>69040.830053667261</v>
      </c>
      <c r="T226" s="4">
        <f>Brazil!AF388</f>
        <v>70735.281631477934</v>
      </c>
      <c r="U226" s="4">
        <f>Brazil!AG388</f>
        <v>72857.340080422277</v>
      </c>
      <c r="V226" s="4">
        <f>Brazil!AH388</f>
        <v>74314.486882030717</v>
      </c>
      <c r="W226" s="4">
        <f>Brazil!AI388</f>
        <v>75800.776619671335</v>
      </c>
      <c r="X226" s="4">
        <f>Brazil!AJ388</f>
        <v>77316.792152064765</v>
      </c>
      <c r="Y226" s="4"/>
      <c r="Z226" s="4"/>
      <c r="AA226" s="4"/>
      <c r="AB226" s="4"/>
      <c r="AC226" s="4"/>
      <c r="AD226" s="31"/>
    </row>
    <row r="227" spans="2:30" hidden="1" outlineLevel="1">
      <c r="B227" s="2166" t="s">
        <v>783</v>
      </c>
      <c r="C227" s="2167"/>
      <c r="D227" s="2167">
        <f>Brazil!P408*'FX inputs'!L25</f>
        <v>0</v>
      </c>
      <c r="E227" s="2167">
        <f>Brazil!Q408*'FX inputs'!M25</f>
        <v>-11598.251497005987</v>
      </c>
      <c r="F227" s="2167">
        <f>Brazil!R408*'FX inputs'!N25</f>
        <v>-9387.4666666666672</v>
      </c>
      <c r="G227" s="2167">
        <f>Brazil!S408*'FX inputs'!O25</f>
        <v>-7023.907407407406</v>
      </c>
      <c r="H227" s="2167">
        <f>Brazil!T408*'FX inputs'!P25</f>
        <v>31509.336923076935</v>
      </c>
      <c r="I227" s="2167">
        <f>Brazil!U408*'FX inputs'!Q25</f>
        <v>0</v>
      </c>
      <c r="J227" s="2167">
        <f>Brazil!V408*'FX inputs'!R25</f>
        <v>0</v>
      </c>
      <c r="K227" s="2167">
        <f>Brazil!W408*'FX inputs'!S25</f>
        <v>0</v>
      </c>
      <c r="L227" s="2167">
        <f>Brazil!X408*'FX inputs'!T25</f>
        <v>0</v>
      </c>
      <c r="M227" s="2167">
        <f>Brazil!Y408*'FX inputs'!U25</f>
        <v>0</v>
      </c>
      <c r="N227" s="2167">
        <f>Brazil!Z408*'FX inputs'!V25</f>
        <v>226.65234375</v>
      </c>
      <c r="O227" s="2167">
        <f>Brazil!AA408*'FX inputs'!W25</f>
        <v>405.87313969286981</v>
      </c>
      <c r="P227" s="2167">
        <f>Brazil!AB408*'FX inputs'!X25</f>
        <v>385.83139534883719</v>
      </c>
      <c r="Q227" s="2167">
        <f>Brazil!AC408*'FX inputs'!Y25</f>
        <v>465.71943887775541</v>
      </c>
      <c r="R227" s="2167">
        <f>Brazil!AD408*'FX inputs'!Z25</f>
        <v>1637.5230939226487</v>
      </c>
      <c r="S227" s="2167">
        <f ca="1">Brazil!AE408*'FX inputs'!AA25</f>
        <v>354.60477608978641</v>
      </c>
      <c r="T227" s="2167">
        <f ca="1">Brazil!AF408*'FX inputs'!AB25</f>
        <v>376.52762289431416</v>
      </c>
      <c r="U227" s="2167">
        <f ca="1">Brazil!AG408*'FX inputs'!AC25</f>
        <v>394.81713168394299</v>
      </c>
      <c r="V227" s="2167">
        <f ca="1">Brazil!AH408*'FX inputs'!AD25</f>
        <v>411.93525110493238</v>
      </c>
      <c r="W227" s="2167">
        <f ca="1">Brazil!AI408*'FX inputs'!AE25</f>
        <v>426.76397045051709</v>
      </c>
      <c r="X227" s="2167">
        <f ca="1">Brazil!AJ408*'FX inputs'!AF25</f>
        <v>440.47053233354035</v>
      </c>
      <c r="Y227" s="83"/>
      <c r="Z227" s="83"/>
      <c r="AA227" s="83"/>
      <c r="AB227" s="83"/>
      <c r="AC227" s="83"/>
      <c r="AD227" s="83"/>
    </row>
    <row r="228" spans="2:30" hidden="1" outlineLevel="1">
      <c r="B228" s="37" t="s">
        <v>784</v>
      </c>
      <c r="C228" s="456">
        <f>Brazil!O417</f>
        <v>140676</v>
      </c>
      <c r="D228" s="456">
        <f>Brazil!P417</f>
        <v>190814.04</v>
      </c>
      <c r="E228" s="456">
        <f>Brazil!Q417</f>
        <v>218653.48502994012</v>
      </c>
      <c r="F228" s="77">
        <f t="shared" ref="F228:L228" si="221">SUM(F224:F227)</f>
        <v>207300.36923076923</v>
      </c>
      <c r="G228" s="77">
        <f t="shared" si="221"/>
        <v>196108.20370370368</v>
      </c>
      <c r="H228" s="77">
        <f t="shared" si="221"/>
        <v>202023.23076923078</v>
      </c>
      <c r="I228" s="77">
        <f t="shared" si="221"/>
        <v>173776.8734939759</v>
      </c>
      <c r="J228" s="77">
        <f t="shared" si="221"/>
        <v>193248.15517241383</v>
      </c>
      <c r="K228" s="77">
        <f t="shared" si="221"/>
        <v>209740.20820189273</v>
      </c>
      <c r="L228" s="77">
        <f t="shared" si="221"/>
        <v>187505.67123287672</v>
      </c>
      <c r="M228" s="77">
        <f t="shared" ref="M228:R228" si="222">SUM(M224:M227)</f>
        <v>177561.21119592871</v>
      </c>
      <c r="N228" s="77">
        <f t="shared" si="222"/>
        <v>164503.431640625</v>
      </c>
      <c r="O228" s="77">
        <f t="shared" si="222"/>
        <v>148560.84338147071</v>
      </c>
      <c r="P228" s="77">
        <f t="shared" si="222"/>
        <v>165626.89534883719</v>
      </c>
      <c r="Q228" s="77">
        <f t="shared" si="222"/>
        <v>162283.67134268532</v>
      </c>
      <c r="R228" s="77">
        <f t="shared" si="222"/>
        <v>165569.12530386742</v>
      </c>
      <c r="S228" s="2089">
        <f>R228*1.08</f>
        <v>178814.65532817683</v>
      </c>
      <c r="T228" s="2089">
        <f>S228*1.06</f>
        <v>189543.53464786746</v>
      </c>
      <c r="U228" s="2089">
        <f>T228*1.05</f>
        <v>199020.71138026085</v>
      </c>
      <c r="V228" s="2089">
        <f>U228*1.04</f>
        <v>206981.53983547128</v>
      </c>
      <c r="W228" s="2089">
        <f t="shared" ref="W228:X228" si="223">V228*1.04</f>
        <v>215260.80142889015</v>
      </c>
      <c r="X228" s="2089">
        <f t="shared" si="223"/>
        <v>223871.23348604576</v>
      </c>
      <c r="Y228" s="2089"/>
      <c r="Z228" s="2089"/>
      <c r="AA228" s="2089"/>
      <c r="AB228" s="2089"/>
      <c r="AC228" s="2089"/>
      <c r="AD228" s="77"/>
    </row>
    <row r="229" spans="2:30" hidden="1" outlineLevel="1">
      <c r="B229" s="37" t="s">
        <v>327</v>
      </c>
      <c r="D229" s="86">
        <f t="shared" ref="D229:S229" si="224">D228/C228-1</f>
        <v>0.35640791606244138</v>
      </c>
      <c r="E229" s="86">
        <f t="shared" si="224"/>
        <v>0.14589830512440338</v>
      </c>
      <c r="F229" s="86">
        <f t="shared" si="224"/>
        <v>-5.1922866894238195E-2</v>
      </c>
      <c r="G229" s="86">
        <f t="shared" si="224"/>
        <v>-5.399008968771446E-2</v>
      </c>
      <c r="H229" s="86">
        <f t="shared" si="224"/>
        <v>3.0162058260775337E-2</v>
      </c>
      <c r="I229" s="86">
        <f t="shared" si="224"/>
        <v>-0.13981737232744496</v>
      </c>
      <c r="J229" s="86">
        <f t="shared" si="224"/>
        <v>0.11204760039092831</v>
      </c>
      <c r="K229" s="86">
        <f t="shared" si="224"/>
        <v>8.5341321963797734E-2</v>
      </c>
      <c r="L229" s="86">
        <f t="shared" si="224"/>
        <v>-0.10600989271267147</v>
      </c>
      <c r="M229" s="86">
        <f t="shared" si="224"/>
        <v>-5.3035516054323883E-2</v>
      </c>
      <c r="N229" s="86">
        <f t="shared" si="224"/>
        <v>-7.3539594978855982E-2</v>
      </c>
      <c r="O229" s="86">
        <f t="shared" si="224"/>
        <v>-9.6913408432612758E-2</v>
      </c>
      <c r="P229" s="86">
        <f t="shared" si="224"/>
        <v>0.11487584197098766</v>
      </c>
      <c r="Q229" s="86">
        <f t="shared" si="224"/>
        <v>-2.0185272440870761E-2</v>
      </c>
      <c r="R229" s="86">
        <f t="shared" si="224"/>
        <v>2.0245129617781465E-2</v>
      </c>
      <c r="S229" s="86">
        <f t="shared" si="224"/>
        <v>8.0000000000000071E-2</v>
      </c>
      <c r="T229" s="86">
        <f>T228/S228-1</f>
        <v>6.0000000000000053E-2</v>
      </c>
      <c r="U229" s="86">
        <f>U228/T228-1</f>
        <v>5.0000000000000044E-2</v>
      </c>
      <c r="V229" s="86">
        <f>V228/U228-1</f>
        <v>4.0000000000000036E-2</v>
      </c>
      <c r="W229" s="86">
        <f>W228/V228-1</f>
        <v>4.0000000000000036E-2</v>
      </c>
      <c r="X229" s="86">
        <f>X228/W228-1</f>
        <v>4.0000000000000036E-2</v>
      </c>
      <c r="Y229" s="86"/>
      <c r="Z229" s="86"/>
      <c r="AA229" s="86"/>
      <c r="AB229" s="86"/>
      <c r="AC229" s="86"/>
      <c r="AD229" s="86"/>
    </row>
    <row r="230" spans="2:30" hidden="1" outlineLevel="1">
      <c r="F230" s="36"/>
    </row>
    <row r="231" spans="2:30" hidden="1" outlineLevel="1">
      <c r="B231" s="1" t="s">
        <v>785</v>
      </c>
      <c r="C231" s="4">
        <f>Colombia!O275</f>
        <v>35252.639560340453</v>
      </c>
      <c r="D231" s="4">
        <f>Colombia!P275</f>
        <v>42264.487856388594</v>
      </c>
      <c r="E231" s="4">
        <f>Colombia!Q275</f>
        <v>50110.42253521127</v>
      </c>
      <c r="F231" s="4">
        <f>Colombia!R275</f>
        <v>59428.714524207011</v>
      </c>
      <c r="G231" s="4">
        <f>Colombia!S275</f>
        <v>59307.715355805245</v>
      </c>
      <c r="H231" s="4">
        <f>Colombia!T275</f>
        <v>60292.239031770041</v>
      </c>
      <c r="I231" s="4">
        <f>Colombia!U275</f>
        <v>50277.23962126729</v>
      </c>
      <c r="J231" s="4">
        <f>Colombia!V275</f>
        <v>49588.839724680431</v>
      </c>
      <c r="K231" s="4">
        <f>Colombia!W275</f>
        <v>51797.844270656235</v>
      </c>
      <c r="L231" s="4">
        <f>Colombia!X275</f>
        <v>52843.467523680651</v>
      </c>
      <c r="M231" s="4">
        <f>Colombia!Y275</f>
        <v>52168.42169408896</v>
      </c>
      <c r="N231" s="4">
        <f>Colombia!Z275</f>
        <v>52664.981132075467</v>
      </c>
      <c r="O231" s="4">
        <f>Colombia!AA275</f>
        <v>53173.359854301474</v>
      </c>
      <c r="P231" s="4">
        <f>Colombia!AB275</f>
        <v>47716.403755868538</v>
      </c>
      <c r="Q231" s="4">
        <f>Colombia!AC275</f>
        <v>41762.916666666664</v>
      </c>
      <c r="R231" s="4">
        <f>Colombia!AD275</f>
        <v>47232.20088626293</v>
      </c>
      <c r="S231" s="4">
        <f ca="1">Colombia!AE275</f>
        <v>53486.287518655663</v>
      </c>
      <c r="T231" s="4">
        <f ca="1">Colombia!AF275</f>
        <v>52918.508609362078</v>
      </c>
      <c r="U231" s="4">
        <f ca="1">Colombia!AG275</f>
        <v>53925.992002905739</v>
      </c>
      <c r="V231" s="4">
        <f ca="1">Colombia!AH275</f>
        <v>54947.509029428977</v>
      </c>
      <c r="W231" s="4">
        <f ca="1">Colombia!AI275</f>
        <v>55957.854696086259</v>
      </c>
      <c r="X231" s="4">
        <f ca="1">Colombia!AJ275</f>
        <v>56800.853761154314</v>
      </c>
      <c r="Y231" s="4"/>
      <c r="Z231" s="4"/>
      <c r="AA231" s="4"/>
      <c r="AB231" s="4"/>
      <c r="AC231" s="4"/>
      <c r="AD231" s="31"/>
    </row>
    <row r="232" spans="2:30" hidden="1" outlineLevel="1">
      <c r="B232" s="1" t="s">
        <v>786</v>
      </c>
      <c r="C232" s="4">
        <f>Colombia!O351/'FX inputs'!K26/1000</f>
        <v>0</v>
      </c>
      <c r="D232" s="4">
        <f>Colombia!P351*'FX inputs'!L26*1000</f>
        <v>8275.5174234424521</v>
      </c>
      <c r="E232" s="4">
        <f>Colombia!Q351*'FX inputs'!M26*1000</f>
        <v>10081.386782231853</v>
      </c>
      <c r="F232" s="4">
        <f>Colombia!R351*'FX inputs'!N26*1000</f>
        <v>13365.05286588759</v>
      </c>
      <c r="G232" s="4">
        <f>Colombia!S351*'FX inputs'!O26*1000</f>
        <v>14316.597110754416</v>
      </c>
      <c r="H232" s="4">
        <f>Colombia!T351*'FX inputs'!P26*1000</f>
        <v>15725.219364599092</v>
      </c>
      <c r="I232" s="4">
        <f>Colombia!U351*'FX inputs'!Q26*1000</f>
        <v>15496.132556445738</v>
      </c>
      <c r="J232" s="4">
        <f>Colombia!V351*'FX inputs'!R26*1000</f>
        <v>18524.601769911507</v>
      </c>
      <c r="K232" s="4">
        <f>Colombia!W351*'FX inputs'!S26*1000</f>
        <v>20141.836110166609</v>
      </c>
      <c r="L232" s="4">
        <f>Colombia!X351*'FX inputs'!T26*1000</f>
        <v>22489.211772665763</v>
      </c>
      <c r="M232" s="4">
        <f>Colombia!Y351*'FX inputs'!U26*1000</f>
        <v>22018.720292504568</v>
      </c>
      <c r="N232" s="4">
        <f>Colombia!Z351*'FX inputs'!V26*1000</f>
        <v>23853.320754716984</v>
      </c>
      <c r="O232" s="4">
        <f>Colombia!AA351*'FX inputs'!W26*1000</f>
        <v>25075.950049416508</v>
      </c>
      <c r="P232" s="4">
        <f>Colombia!AB351*'FX inputs'!X26*1000</f>
        <v>21903.849765258215</v>
      </c>
      <c r="Q232" s="4">
        <f>Colombia!AC351*'FX inputs'!Y26*1000</f>
        <v>19670.046296296296</v>
      </c>
      <c r="R232" s="4">
        <f>Colombia!AD351*'FX inputs'!Z26*1000</f>
        <v>22548.375184638109</v>
      </c>
      <c r="S232" s="4">
        <f>Colombia!AE351*'FX inputs'!AA26*1000</f>
        <v>24480.414507772017</v>
      </c>
      <c r="T232" s="4">
        <f>Colombia!AF351*'FX inputs'!AB26*1000</f>
        <v>25701.521433823527</v>
      </c>
      <c r="U232" s="4">
        <f>Colombia!AG351*'FX inputs'!AC26*1000</f>
        <v>26858.089898345585</v>
      </c>
      <c r="V232" s="4">
        <f>Colombia!AH351*'FX inputs'!AD26*1000</f>
        <v>28066.703943771132</v>
      </c>
      <c r="W232" s="4">
        <f>Colombia!AI351*'FX inputs'!AE26*1000</f>
        <v>29329.705621240839</v>
      </c>
      <c r="X232" s="4">
        <f>Colombia!AJ351*'FX inputs'!AF26*1000</f>
        <v>30649.542374196673</v>
      </c>
      <c r="Y232" s="4"/>
      <c r="Z232" s="4"/>
      <c r="AA232" s="4"/>
      <c r="AB232" s="4"/>
      <c r="AC232" s="4"/>
      <c r="AD232" s="31"/>
    </row>
    <row r="233" spans="2:30" hidden="1" outlineLevel="1">
      <c r="B233" s="2166" t="s">
        <v>783</v>
      </c>
      <c r="C233" s="2167">
        <f>C234-C231-C232</f>
        <v>7034.4017773279193</v>
      </c>
      <c r="D233" s="2206">
        <f>Colombia!P357*'FX inputs'!L26*1000</f>
        <v>2067.2122492080316</v>
      </c>
      <c r="E233" s="2206">
        <f>Colombia!Q357*'FX inputs'!M26*1000</f>
        <v>545.85048754062836</v>
      </c>
      <c r="F233" s="2206">
        <f>Colombia!R357*'FX inputs'!N26*1000</f>
        <v>417.42904841402333</v>
      </c>
      <c r="G233" s="2206">
        <f>Colombia!S357*'FX inputs'!O26*1000</f>
        <v>293.56875334403423</v>
      </c>
      <c r="H233" s="2206">
        <f>Colombia!T357*'FX inputs'!P26*1000</f>
        <v>-20.015128593040846</v>
      </c>
      <c r="I233" s="2206">
        <f>Colombia!U357*'FX inputs'!Q26*1000</f>
        <v>-317.66205389657682</v>
      </c>
      <c r="J233" s="2206">
        <f>Colombia!V357*'FX inputs'!R26*1000</f>
        <v>-863.74631268436588</v>
      </c>
      <c r="K233" s="2206">
        <f>Colombia!W357*'FX inputs'!S26*1000</f>
        <v>0</v>
      </c>
      <c r="L233" s="2206">
        <f>Colombia!X357*'FX inputs'!T26*1000</f>
        <v>0</v>
      </c>
      <c r="M233" s="2206">
        <f>Colombia!Y357*'FX inputs'!U26*1000</f>
        <v>0</v>
      </c>
      <c r="N233" s="2206">
        <f>Colombia!Z357*'FX inputs'!V26*1000</f>
        <v>538.69811320754718</v>
      </c>
      <c r="O233" s="2206">
        <f>Colombia!AA357*'FX inputs'!W26*1000</f>
        <v>958.42002996042379</v>
      </c>
      <c r="P233" s="2206">
        <f>Colombia!AB357*'FX inputs'!X26*1000</f>
        <v>514.5516431924882</v>
      </c>
      <c r="Q233" s="2206">
        <f>Colombia!AC357*'FX inputs'!Y26*1000</f>
        <v>796.65740740740728</v>
      </c>
      <c r="R233" s="2206">
        <f>Colombia!AD357*'FX inputs'!Z26*1000</f>
        <v>1824.5937961595273</v>
      </c>
      <c r="S233" s="2206">
        <f ca="1">Colombia!AE357*'FX inputs'!AA26*1000</f>
        <v>1986.6939927458923</v>
      </c>
      <c r="T233" s="2206">
        <f ca="1">Colombia!AF357*'FX inputs'!AB26*1000</f>
        <v>1179.3004506477839</v>
      </c>
      <c r="U233" s="2206">
        <f ca="1">Colombia!AG357*'FX inputs'!AC26*1000</f>
        <v>1211.7612285187699</v>
      </c>
      <c r="V233" s="2206">
        <f ca="1">Colombia!AH357*'FX inputs'!AD26*1000</f>
        <v>1245.2131945980016</v>
      </c>
      <c r="W233" s="2206">
        <f ca="1">Colombia!AI357*'FX inputs'!AE26*1000</f>
        <v>1279.3134047599067</v>
      </c>
      <c r="X233" s="2206">
        <f ca="1">Colombia!AJ357*'FX inputs'!AF26*1000</f>
        <v>1311.7559420302646</v>
      </c>
      <c r="Y233" s="127"/>
      <c r="Z233" s="127"/>
      <c r="AA233" s="127"/>
      <c r="AB233" s="127"/>
      <c r="AC233" s="127"/>
      <c r="AD233" s="31"/>
    </row>
    <row r="234" spans="2:30" hidden="1" outlineLevel="1">
      <c r="B234" s="37" t="s">
        <v>787</v>
      </c>
      <c r="C234" s="5">
        <f>6744/'FX inputs'!K5*'FX inputs'!K3*1000</f>
        <v>42287.041337668372</v>
      </c>
      <c r="D234" s="456">
        <f>Colombia!P355/'FX inputs'!L5*'FX inputs'!L3*1000</f>
        <v>52607.217529039066</v>
      </c>
      <c r="E234" s="456">
        <f>Colombia!Q355/'FX inputs'!M5*'FX inputs'!M3*1000</f>
        <v>60737.659804983741</v>
      </c>
      <c r="F234" s="77">
        <f t="shared" ref="F234:L234" si="225">SUM(F231:F233)</f>
        <v>73211.196438508618</v>
      </c>
      <c r="G234" s="77">
        <f t="shared" si="225"/>
        <v>73917.881219903691</v>
      </c>
      <c r="H234" s="77">
        <f t="shared" si="225"/>
        <v>75997.443267776078</v>
      </c>
      <c r="I234" s="77">
        <f t="shared" si="225"/>
        <v>65455.710123816447</v>
      </c>
      <c r="J234" s="77">
        <f t="shared" si="225"/>
        <v>67249.695181907577</v>
      </c>
      <c r="K234" s="77">
        <f t="shared" si="225"/>
        <v>71939.680380822843</v>
      </c>
      <c r="L234" s="77">
        <f t="shared" si="225"/>
        <v>75332.67929634641</v>
      </c>
      <c r="M234" s="77">
        <f t="shared" ref="M234:R234" si="226">SUM(M231:M233)</f>
        <v>74187.141986593531</v>
      </c>
      <c r="N234" s="77">
        <f t="shared" si="226"/>
        <v>77057</v>
      </c>
      <c r="O234" s="77">
        <f t="shared" si="226"/>
        <v>79207.729933678405</v>
      </c>
      <c r="P234" s="77">
        <f t="shared" si="226"/>
        <v>70134.805164319245</v>
      </c>
      <c r="Q234" s="77">
        <f t="shared" si="226"/>
        <v>62229.620370370372</v>
      </c>
      <c r="R234" s="2090">
        <f t="shared" si="226"/>
        <v>71605.169867060569</v>
      </c>
      <c r="S234" s="2089">
        <f>R234*1.12</f>
        <v>80197.790251107843</v>
      </c>
      <c r="T234" s="2089">
        <f>S234*1.05</f>
        <v>84207.67976366324</v>
      </c>
      <c r="U234" s="2089">
        <f>T234*1.035</f>
        <v>87154.948555391442</v>
      </c>
      <c r="V234" s="2089">
        <f>U234*1.035</f>
        <v>90205.371754830136</v>
      </c>
      <c r="W234" s="2089">
        <f>V234*1.035</f>
        <v>93362.559766249178</v>
      </c>
      <c r="X234" s="2089">
        <f>W234*1.03</f>
        <v>96163.436559236652</v>
      </c>
      <c r="Y234" s="2089"/>
      <c r="Z234" s="2089"/>
      <c r="AA234" s="2089"/>
      <c r="AB234" s="2089"/>
      <c r="AC234" s="2089"/>
      <c r="AD234" s="77"/>
    </row>
    <row r="235" spans="2:30" hidden="1" outlineLevel="1">
      <c r="B235" s="37" t="s">
        <v>327</v>
      </c>
      <c r="D235" s="86">
        <f t="shared" ref="D235:S235" si="227">D234/C234-1</f>
        <v>0.24405056170665951</v>
      </c>
      <c r="E235" s="86">
        <f t="shared" si="227"/>
        <v>0.15454993930170691</v>
      </c>
      <c r="F235" s="86">
        <f t="shared" si="227"/>
        <v>0.20536742234677563</v>
      </c>
      <c r="G235" s="86">
        <f t="shared" si="227"/>
        <v>9.6526872360107596E-3</v>
      </c>
      <c r="H235" s="86">
        <f t="shared" si="227"/>
        <v>2.81334098536421E-2</v>
      </c>
      <c r="I235" s="86">
        <f t="shared" si="227"/>
        <v>-0.13871168148138824</v>
      </c>
      <c r="J235" s="86">
        <f t="shared" si="227"/>
        <v>2.7407617375132309E-2</v>
      </c>
      <c r="K235" s="86">
        <f t="shared" si="227"/>
        <v>6.9739872964911687E-2</v>
      </c>
      <c r="L235" s="86">
        <f t="shared" si="227"/>
        <v>4.7164498056736504E-2</v>
      </c>
      <c r="M235" s="86">
        <f t="shared" si="227"/>
        <v>-1.5206379494966948E-2</v>
      </c>
      <c r="N235" s="86">
        <f t="shared" si="227"/>
        <v>3.8684035219001656E-2</v>
      </c>
      <c r="O235" s="86">
        <f t="shared" si="227"/>
        <v>2.7910896267417717E-2</v>
      </c>
      <c r="P235" s="86">
        <f t="shared" si="227"/>
        <v>-0.11454595122162992</v>
      </c>
      <c r="Q235" s="86">
        <f t="shared" si="227"/>
        <v>-0.11271414778194322</v>
      </c>
      <c r="R235" s="86">
        <f t="shared" si="227"/>
        <v>0.150660560692641</v>
      </c>
      <c r="S235" s="86">
        <f t="shared" si="227"/>
        <v>0.12000000000000011</v>
      </c>
      <c r="T235" s="86">
        <f>T234/S234-1</f>
        <v>5.0000000000000044E-2</v>
      </c>
      <c r="U235" s="86">
        <f>U234/T234-1</f>
        <v>3.499999999999992E-2</v>
      </c>
      <c r="V235" s="86">
        <f>V234/U234-1</f>
        <v>3.499999999999992E-2</v>
      </c>
      <c r="W235" s="86">
        <f>W234/V234-1</f>
        <v>3.499999999999992E-2</v>
      </c>
      <c r="X235" s="86">
        <f>X234/W234-1</f>
        <v>3.0000000000000027E-2</v>
      </c>
      <c r="Y235" s="86"/>
      <c r="Z235" s="86"/>
      <c r="AA235" s="86"/>
      <c r="AB235" s="86"/>
      <c r="AC235" s="86"/>
      <c r="AD235" s="86"/>
    </row>
    <row r="236" spans="2:30" hidden="1" outlineLevel="1">
      <c r="I236" s="35"/>
    </row>
    <row r="237" spans="2:30" hidden="1" outlineLevel="1">
      <c r="B237" s="1" t="s">
        <v>788</v>
      </c>
      <c r="C237" s="4">
        <f>Argentina!O386/'FX inputs'!K6*'FX inputs'!K3</f>
        <v>28721.995182940529</v>
      </c>
      <c r="D237" s="4">
        <f>Argentina!P386*'FX inputs'!L$27</f>
        <v>30120.220866260897</v>
      </c>
      <c r="E237" s="4">
        <f>Argentina!Q386*'FX inputs'!M$27</f>
        <v>36124.193704600482</v>
      </c>
      <c r="F237" s="4">
        <f>Argentina!R386*'FX inputs'!N$27</f>
        <v>39711.384615384617</v>
      </c>
      <c r="G237" s="4">
        <f>Argentina!S386*'FX inputs'!O$27</f>
        <v>38634.574040219384</v>
      </c>
      <c r="H237" s="4">
        <f>Argentina!T386*'FX inputs'!P$27</f>
        <v>28730.098591463415</v>
      </c>
      <c r="I237" s="4">
        <f>Argentina!U386*'FX inputs'!Q$27</f>
        <v>48308.655701754389</v>
      </c>
      <c r="J237" s="4">
        <f>Argentina!V386*'FX inputs'!R$27</f>
        <v>47356.008795669833</v>
      </c>
      <c r="K237" s="4">
        <f>Argentina!W386*'FX inputs'!S$27</f>
        <v>53053.507878787881</v>
      </c>
      <c r="L237" s="4">
        <f>Argentina!X386*'FX inputs'!T$27</f>
        <v>69729.831016042779</v>
      </c>
      <c r="M237" s="4">
        <f>Argentina!Y386*'FX inputs'!U$27</f>
        <v>38115.409217577704</v>
      </c>
      <c r="N237" s="4">
        <f>Argentina!Z386*'FX inputs'!V$27</f>
        <v>33750.148610323311</v>
      </c>
      <c r="O237" s="4">
        <f>Argentina!AA386*'FX inputs'!W$27</f>
        <v>33474.842262935133</v>
      </c>
      <c r="P237" s="4">
        <f>Argentina!AB386*'FX inputs'!X$27</f>
        <v>42316.045343511447</v>
      </c>
      <c r="Q237" s="4">
        <f>Argentina!AC386*'FX inputs'!Y$27</f>
        <v>46565.909749002094</v>
      </c>
      <c r="R237" s="4">
        <f>Argentina!AD386*'FX inputs'!Z$27</f>
        <v>31634.150701720795</v>
      </c>
      <c r="S237" s="4">
        <f>Argentina!AE386*'FX inputs'!AA$27</f>
        <v>31976.222336257582</v>
      </c>
      <c r="T237" s="4">
        <f>Argentina!AF386*'FX inputs'!AB$27</f>
        <v>32119.228481208327</v>
      </c>
      <c r="U237" s="4">
        <f>Argentina!AG386*'FX inputs'!AC$27</f>
        <v>35436.430730541353</v>
      </c>
      <c r="V237" s="4">
        <f>Argentina!AH386*'FX inputs'!AD$27</f>
        <v>39455.097756461684</v>
      </c>
      <c r="W237" s="4">
        <f>Argentina!AI386*'FX inputs'!AE$27</f>
        <v>44332.546049501696</v>
      </c>
      <c r="X237" s="4">
        <f>Argentina!AJ386*'FX inputs'!AF$27</f>
        <v>50271.005042428042</v>
      </c>
      <c r="Y237" s="4"/>
      <c r="Z237" s="4"/>
      <c r="AA237" s="4"/>
      <c r="AB237" s="4"/>
      <c r="AC237" s="4"/>
      <c r="AD237" s="31"/>
    </row>
    <row r="238" spans="2:30" hidden="1" outlineLevel="1">
      <c r="B238" s="1" t="s">
        <v>789</v>
      </c>
      <c r="C238" s="4">
        <f>TII!E235</f>
        <v>2200.5361930294907</v>
      </c>
      <c r="D238" s="4">
        <f>Argentina!P399*'FX inputs'!L$27</f>
        <v>1873.5038363171357</v>
      </c>
      <c r="E238" s="4">
        <f>Argentina!Q399*'FX inputs'!M$27</f>
        <v>2129.5593220338983</v>
      </c>
      <c r="F238" s="4">
        <f>Argentina!R399*'FX inputs'!N$27</f>
        <v>2577.0461538461536</v>
      </c>
      <c r="G238" s="4">
        <f>Argentina!S399*'FX inputs'!O$27</f>
        <v>2666.3034734917737</v>
      </c>
      <c r="H238" s="4">
        <f>Argentina!T399*'FX inputs'!P$27</f>
        <v>2605.6646341463415</v>
      </c>
      <c r="I238" s="4">
        <f>Argentina!U399*'FX inputs'!Q$27</f>
        <v>3081.5701754385968</v>
      </c>
      <c r="J238" s="4">
        <f>Argentina!V399*'FX inputs'!R$27</f>
        <v>3426.9215155615702</v>
      </c>
      <c r="K238" s="4">
        <f>Argentina!W399*'FX inputs'!S$27</f>
        <v>3705.9769696969697</v>
      </c>
      <c r="L238" s="4">
        <f>Argentina!X399*'FX inputs'!T$27</f>
        <v>4658.3903743315504</v>
      </c>
      <c r="M238" s="4">
        <f>Argentina!Y399*'FX inputs'!U$27</f>
        <v>3299.8765273311897</v>
      </c>
      <c r="N238" s="4">
        <f>Argentina!Z399*'FX inputs'!V$27</f>
        <v>3657.7491491775381</v>
      </c>
      <c r="O238" s="4">
        <f>Argentina!AA399*'FX inputs'!W$27</f>
        <v>4134.739897095621</v>
      </c>
      <c r="P238" s="4">
        <f>Argentina!AB399*'FX inputs'!X$27</f>
        <v>5652.75213740458</v>
      </c>
      <c r="Q238" s="4">
        <f>Argentina!AC399*'FX inputs'!Y$27</f>
        <v>7579.3162844191856</v>
      </c>
      <c r="R238" s="4">
        <f>Argentina!AD399*'FX inputs'!Z$27</f>
        <v>6567.7040000000006</v>
      </c>
      <c r="S238" s="4">
        <f>Argentina!AE399*'FX inputs'!AA$27</f>
        <v>6077.1044240963847</v>
      </c>
      <c r="T238" s="4">
        <f>Argentina!AF399*'FX inputs'!AB$27</f>
        <v>5441.2825523272222</v>
      </c>
      <c r="U238" s="4">
        <f>Argentina!AG399*'FX inputs'!AC$27</f>
        <v>5402.7601979744641</v>
      </c>
      <c r="V238" s="4">
        <f>Argentina!AH399*'FX inputs'!AD$27</f>
        <v>5412.4079840422755</v>
      </c>
      <c r="W238" s="4">
        <f>Argentina!AI399*'FX inputs'!AE$27</f>
        <v>5470.9205027886792</v>
      </c>
      <c r="X238" s="4">
        <f>Argentina!AJ399*'FX inputs'!AF$27</f>
        <v>5580.3389128444533</v>
      </c>
      <c r="Y238" s="4"/>
      <c r="Z238" s="4"/>
      <c r="AA238" s="4"/>
      <c r="AB238" s="4"/>
      <c r="AC238" s="4"/>
      <c r="AD238" s="31"/>
    </row>
    <row r="239" spans="2:30" hidden="1" outlineLevel="1">
      <c r="B239" s="2166" t="s">
        <v>783</v>
      </c>
      <c r="C239" s="2167">
        <f>C240-C237-C238</f>
        <v>-227.22306497805903</v>
      </c>
      <c r="D239" s="2206">
        <f>Argentina!P405*'FX inputs'!L$27</f>
        <v>1813.3290058618668</v>
      </c>
      <c r="E239" s="2206">
        <f>Argentina!Q405*'FX inputs'!M$27</f>
        <v>-177.71428571428572</v>
      </c>
      <c r="F239" s="2206">
        <f>Argentina!R405*'FX inputs'!N$27</f>
        <v>-185.1076923076923</v>
      </c>
      <c r="G239" s="2206">
        <f>Argentina!S405*'FX inputs'!O$27</f>
        <v>-286.92504570383915</v>
      </c>
      <c r="H239" s="2206">
        <f>Argentina!T405*'FX inputs'!P$27</f>
        <v>7392.6416524390261</v>
      </c>
      <c r="I239" s="2206">
        <f>Argentina!U405*'FX inputs'!Q$27</f>
        <v>-262.59429824561403</v>
      </c>
      <c r="J239" s="2206">
        <f>Argentina!V405*'FX inputs'!R$27</f>
        <v>-365.45399188092023</v>
      </c>
      <c r="K239" s="2206">
        <f>Argentina!W405*'FX inputs'!S$27</f>
        <v>-248.73090909090908</v>
      </c>
      <c r="L239" s="2206">
        <f>Argentina!X405*'FX inputs'!T$27</f>
        <v>106.2620320855615</v>
      </c>
      <c r="M239" s="2206">
        <f>Argentina!Y405*'FX inputs'!U$27</f>
        <v>132.39099678456591</v>
      </c>
      <c r="N239" s="2206">
        <f>Argentina!Z405*'FX inputs'!V$27</f>
        <v>266.03474191718664</v>
      </c>
      <c r="O239" s="2206">
        <f>Argentina!AA405*'FX inputs'!W$27</f>
        <v>90.006202237405958</v>
      </c>
      <c r="P239" s="2206">
        <f ca="1">Argentina!AB405*'FX inputs'!X$27</f>
        <v>114.79758718885397</v>
      </c>
      <c r="Q239" s="2206">
        <f ca="1">Argentina!AC405*'FX inputs'!Y$27</f>
        <v>129.57884359942028</v>
      </c>
      <c r="R239" s="2206">
        <f>Argentina!AD405*'FX inputs'!Z$27</f>
        <v>38.201854701720798</v>
      </c>
      <c r="S239" s="2206">
        <f>Argentina!AE405*'FX inputs'!AA$27</f>
        <v>38.053326760353968</v>
      </c>
      <c r="T239" s="2206">
        <f>Argentina!AF405*'FX inputs'!AB$27</f>
        <v>37.560511033535555</v>
      </c>
      <c r="U239" s="2206">
        <f>Argentina!AG405*'FX inputs'!AC$27</f>
        <v>40.839190928515819</v>
      </c>
      <c r="V239" s="2206">
        <f>Argentina!AH405*'FX inputs'!AD$27</f>
        <v>44.867505740503958</v>
      </c>
      <c r="W239" s="2206">
        <f>Argentina!AI405*'FX inputs'!AE$27</f>
        <v>49.803466552290381</v>
      </c>
      <c r="X239" s="2206">
        <f>Argentina!AJ405*'FX inputs'!AF$27</f>
        <v>55.851343955272505</v>
      </c>
      <c r="Y239" s="127"/>
      <c r="Z239" s="127"/>
      <c r="AA239" s="127"/>
      <c r="AB239" s="127"/>
      <c r="AC239" s="127"/>
      <c r="AD239" s="31"/>
    </row>
    <row r="240" spans="2:30" hidden="1" outlineLevel="1">
      <c r="B240" s="37" t="s">
        <v>790</v>
      </c>
      <c r="C240" s="5">
        <f>8481/'FX inputs'!K6*'FX inputs'!K3</f>
        <v>30695.308310991961</v>
      </c>
      <c r="D240" s="456">
        <f>Argentina!P413</f>
        <v>33807.053708439897</v>
      </c>
      <c r="E240" s="456">
        <f>Argentina!Q413</f>
        <v>38076.038740920092</v>
      </c>
      <c r="F240" s="77">
        <f t="shared" ref="F240:L240" si="228">SUM(F237:F239)</f>
        <v>42103.323076923079</v>
      </c>
      <c r="G240" s="77">
        <f>SUM(G237:G239)</f>
        <v>41013.952468007323</v>
      </c>
      <c r="H240" s="77">
        <f t="shared" si="228"/>
        <v>38728.404878048779</v>
      </c>
      <c r="I240" s="77">
        <f t="shared" si="228"/>
        <v>51127.631578947374</v>
      </c>
      <c r="J240" s="77">
        <f t="shared" si="228"/>
        <v>50417.476319350484</v>
      </c>
      <c r="K240" s="77">
        <f t="shared" si="228"/>
        <v>56510.753939393937</v>
      </c>
      <c r="L240" s="77">
        <f t="shared" si="228"/>
        <v>74494.483422459889</v>
      </c>
      <c r="M240" s="77">
        <f t="shared" ref="M240:S240" si="229">SUM(M237:M239)</f>
        <v>41547.67674169346</v>
      </c>
      <c r="N240" s="77">
        <f t="shared" si="229"/>
        <v>37673.932501418036</v>
      </c>
      <c r="O240" s="77">
        <f t="shared" si="229"/>
        <v>37699.588362268158</v>
      </c>
      <c r="P240" s="77">
        <f t="shared" ca="1" si="229"/>
        <v>48083.595068104885</v>
      </c>
      <c r="Q240" s="77">
        <f t="shared" ca="1" si="229"/>
        <v>54274.804877020695</v>
      </c>
      <c r="R240" s="77">
        <f>SUM(R237:R239)</f>
        <v>38240.056556422518</v>
      </c>
      <c r="S240" s="77">
        <f t="shared" si="229"/>
        <v>38091.380087114318</v>
      </c>
      <c r="T240" s="77">
        <f>SUM(T237:T239)</f>
        <v>37598.071544569088</v>
      </c>
      <c r="U240" s="77">
        <f>SUM(U237:U239)</f>
        <v>40880.030119444331</v>
      </c>
      <c r="V240" s="77">
        <f>SUM(V237:V239)</f>
        <v>44912.373246244468</v>
      </c>
      <c r="W240" s="77">
        <f>SUM(W237:W239)</f>
        <v>49853.270018842668</v>
      </c>
      <c r="X240" s="77">
        <f>SUM(X237:X239)</f>
        <v>55907.195299227766</v>
      </c>
      <c r="Y240" s="77"/>
      <c r="Z240" s="77"/>
      <c r="AA240" s="77"/>
      <c r="AB240" s="77"/>
      <c r="AC240" s="77"/>
      <c r="AD240" s="77"/>
    </row>
    <row r="241" spans="2:47" hidden="1" outlineLevel="1">
      <c r="B241" s="37" t="s">
        <v>327</v>
      </c>
      <c r="D241" s="86">
        <f t="shared" ref="D241:S241" si="230">D240/C240-1</f>
        <v>0.10137527748283359</v>
      </c>
      <c r="E241" s="86">
        <f t="shared" si="230"/>
        <v>0.12627498004697313</v>
      </c>
      <c r="F241" s="86">
        <f t="shared" si="230"/>
        <v>0.10576951986538696</v>
      </c>
      <c r="G241" s="86">
        <f t="shared" si="230"/>
        <v>-2.5873744144267907E-2</v>
      </c>
      <c r="H241" s="86">
        <f t="shared" si="230"/>
        <v>-5.5726099349760805E-2</v>
      </c>
      <c r="I241" s="86">
        <f t="shared" si="230"/>
        <v>0.32015846611659615</v>
      </c>
      <c r="J241" s="86">
        <f t="shared" si="230"/>
        <v>-1.388985246657326E-2</v>
      </c>
      <c r="K241" s="86">
        <f t="shared" si="230"/>
        <v>0.12085645821397106</v>
      </c>
      <c r="L241" s="86">
        <f t="shared" si="230"/>
        <v>0.31823552561965385</v>
      </c>
      <c r="M241" s="86">
        <f t="shared" si="230"/>
        <v>-0.44227176519802613</v>
      </c>
      <c r="N241" s="86">
        <f t="shared" si="230"/>
        <v>-9.32361215853037E-2</v>
      </c>
      <c r="O241" s="86">
        <f t="shared" si="230"/>
        <v>6.8099768584439779E-4</v>
      </c>
      <c r="P241" s="86">
        <f t="shared" ca="1" si="230"/>
        <v>0.27544085113220018</v>
      </c>
      <c r="Q241" s="86">
        <f ca="1">Q240/P240-1</f>
        <v>0.12875929514310802</v>
      </c>
      <c r="R241" s="86">
        <f t="shared" ca="1" si="230"/>
        <v>-0.29543631445439056</v>
      </c>
      <c r="S241" s="86">
        <f t="shared" si="230"/>
        <v>-3.8879772337373497E-3</v>
      </c>
      <c r="T241" s="86">
        <f>T240/S240-1</f>
        <v>-1.2950660790368884E-2</v>
      </c>
      <c r="U241" s="86">
        <f>U240/T240-1</f>
        <v>8.7290609333108504E-2</v>
      </c>
      <c r="V241" s="86">
        <f>V240/U240-1</f>
        <v>9.8638457824476555E-2</v>
      </c>
      <c r="W241" s="86">
        <f>W240/V240-1</f>
        <v>0.11001192801610316</v>
      </c>
      <c r="X241" s="86">
        <f>X240/W240-1</f>
        <v>0.12143486832652983</v>
      </c>
      <c r="Y241" s="86"/>
      <c r="Z241" s="86"/>
      <c r="AA241" s="86"/>
      <c r="AB241" s="86"/>
      <c r="AC241" s="86"/>
      <c r="AD241" s="86"/>
    </row>
    <row r="242" spans="2:47" hidden="1" outlineLevel="1"/>
    <row r="243" spans="2:47" hidden="1" outlineLevel="1">
      <c r="B243" s="1" t="s">
        <v>791</v>
      </c>
      <c r="C243" s="4">
        <f>Chile!O4</f>
        <v>5769.5170556552966</v>
      </c>
      <c r="D243" s="4">
        <f>Chile!P4</f>
        <v>7681.4468958742636</v>
      </c>
      <c r="E243" s="4">
        <f>Chile!Q4</f>
        <v>11410.390393374741</v>
      </c>
      <c r="F243" s="4">
        <f>Chile!R4</f>
        <v>14217.755308641976</v>
      </c>
      <c r="G243" s="4">
        <f>Chile!S4</f>
        <v>14723.596444444443</v>
      </c>
      <c r="H243" s="4">
        <f>Chile!T4</f>
        <v>11718.129543057998</v>
      </c>
      <c r="I243" s="4">
        <f>Chile!U4</f>
        <v>12273.311926605504</v>
      </c>
      <c r="J243" s="4">
        <f>Chile!V4</f>
        <v>14023.91242236025</v>
      </c>
      <c r="K243" s="4">
        <f>Chile!W4</f>
        <v>16276.107403993854</v>
      </c>
      <c r="L243" s="4">
        <f>Chile!X4</f>
        <v>16053.575420560748</v>
      </c>
      <c r="M243" s="4">
        <f>Chile!Y4</f>
        <v>14737.39514450867</v>
      </c>
      <c r="N243" s="4">
        <f>Chile!Z4</f>
        <v>13168.751415929202</v>
      </c>
      <c r="O243" s="4">
        <f>Chile!AA4</f>
        <v>13814.627790081215</v>
      </c>
      <c r="P243" s="30">
        <f>SUM('New ints'!BT595:BV595)*AVERAGE('New ints'!BT$804:BV$804)</f>
        <v>8058.9078275391203</v>
      </c>
      <c r="Q243" s="30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31"/>
    </row>
    <row r="244" spans="2:47" hidden="1" outlineLevel="1">
      <c r="B244" s="1" t="s">
        <v>792</v>
      </c>
      <c r="C244" s="4">
        <f>TII!E203</f>
        <v>3635.5475763016157</v>
      </c>
      <c r="D244" s="4">
        <f>Chile!P191*'FX inputs'!L$29</f>
        <v>4046.4634184675833</v>
      </c>
      <c r="E244" s="4">
        <f>Chile!Q191*'FX inputs'!M$29</f>
        <v>5125.5890683229809</v>
      </c>
      <c r="F244" s="4">
        <f>Chile!R191*'FX inputs'!N$29</f>
        <v>5598.5781069958848</v>
      </c>
      <c r="G244" s="4">
        <f>Chile!S191*'FX inputs'!O$29</f>
        <v>5799.5875555555558</v>
      </c>
      <c r="H244" s="4">
        <f>Chile!T191*'FX inputs'!P$29</f>
        <v>5836.3598594024606</v>
      </c>
      <c r="I244" s="4">
        <f>Chile!U191*'FX inputs'!Q$29</f>
        <v>6638.0890214067276</v>
      </c>
      <c r="J244" s="4">
        <f>Chile!V191*'FX inputs'!R$29</f>
        <v>7802.2596273291929</v>
      </c>
      <c r="K244" s="4">
        <f>Chile!W191*'FX inputs'!S$29</f>
        <v>8229.1629185867896</v>
      </c>
      <c r="L244" s="4">
        <f>Chile!X191*'FX inputs'!T$29</f>
        <v>8973.1912616822428</v>
      </c>
      <c r="M244" s="4">
        <f>Chile!Y191*'FX inputs'!U$29</f>
        <v>8439.6037572254318</v>
      </c>
      <c r="N244" s="4">
        <f>Chile!Z191*'FX inputs'!V$29</f>
        <v>7909.4338938053088</v>
      </c>
      <c r="O244" s="4">
        <f>Chile!AA191*'FX inputs'!W$29</f>
        <v>7897.3167719342164</v>
      </c>
      <c r="P244" s="30">
        <f>SUM('New ints'!BT612:BV612)*AVERAGE('New ints'!BT$804:BV$804)</f>
        <v>5060.0036380444053</v>
      </c>
      <c r="Q244" s="30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31"/>
    </row>
    <row r="245" spans="2:47" hidden="1" outlineLevel="1">
      <c r="B245" s="2166" t="s">
        <v>783</v>
      </c>
      <c r="C245" s="2167">
        <f>C246-C243-C244</f>
        <v>-326.93267504488267</v>
      </c>
      <c r="D245" s="2206">
        <f>Chile!P197*'FX inputs'!L$29</f>
        <v>1081.8376620825147</v>
      </c>
      <c r="E245" s="2206">
        <f>Chile!Q197*'FX inputs'!M$29</f>
        <v>-334.38616977225672</v>
      </c>
      <c r="F245" s="2206">
        <f>Chile!R197*'FX inputs'!N$29</f>
        <v>-314.70271604938273</v>
      </c>
      <c r="G245" s="2206">
        <f>Chile!S197*'FX inputs'!O$29</f>
        <v>-256.1537777777778</v>
      </c>
      <c r="H245" s="2206">
        <f>Chile!T197*'FX inputs'!P$29</f>
        <v>-396.34196836555361</v>
      </c>
      <c r="I245" s="2206">
        <f>Chile!U197*'FX inputs'!Q$29</f>
        <v>-617.01220183486237</v>
      </c>
      <c r="J245" s="2206">
        <f>Chile!V197*'FX inputs'!R$29</f>
        <v>-628.36211180124224</v>
      </c>
      <c r="K245" s="2206">
        <f>Chile!W197*'FX inputs'!S$29</f>
        <v>0</v>
      </c>
      <c r="L245" s="2206">
        <f>Chile!X197*'FX inputs'!T$29</f>
        <v>2.2764485981308411</v>
      </c>
      <c r="M245" s="2206">
        <f>Chile!Y197*'FX inputs'!U$29</f>
        <v>39.564335260115605</v>
      </c>
      <c r="N245" s="2206">
        <f>Chile!Z197*'FX inputs'!V$29</f>
        <v>45.588141592920351</v>
      </c>
      <c r="O245" s="2206">
        <f>Chile!AA197*'FX inputs'!W$29</f>
        <v>126.89881636766933</v>
      </c>
      <c r="P245" s="1317">
        <f>SUM('New ints'!BT613:BV613)*AVERAGE('New ints'!BT$804:BV$804)</f>
        <v>3.2625051489970094</v>
      </c>
      <c r="Q245" s="1317"/>
      <c r="R245" s="2206"/>
      <c r="S245" s="127"/>
      <c r="T245" s="2206"/>
      <c r="U245" s="2206"/>
      <c r="V245" s="2206"/>
      <c r="W245" s="2206"/>
      <c r="X245" s="2206"/>
      <c r="Y245" s="127"/>
      <c r="Z245" s="127"/>
      <c r="AA245" s="127"/>
      <c r="AB245" s="127"/>
      <c r="AC245" s="127"/>
      <c r="AD245" s="31"/>
    </row>
    <row r="246" spans="2:47" hidden="1" outlineLevel="1">
      <c r="B246" s="37" t="s">
        <v>793</v>
      </c>
      <c r="C246" s="5">
        <f>374557/'FX inputs'!K8*'FX inputs'!K3</f>
        <v>9078.1319569120296</v>
      </c>
      <c r="D246" s="456">
        <f>Chile!P195/'FX inputs'!L8*'FX inputs'!L3</f>
        <v>12809.747976424364</v>
      </c>
      <c r="E246" s="456">
        <f>Chile!Q195/'FX inputs'!M8*'FX inputs'!M3</f>
        <v>16201.593291925465</v>
      </c>
      <c r="F246" s="77">
        <f t="shared" ref="F246:L246" si="231">SUM(F243:F245)</f>
        <v>19501.630699588481</v>
      </c>
      <c r="G246" s="77">
        <f t="shared" si="231"/>
        <v>20267.030222222224</v>
      </c>
      <c r="H246" s="77">
        <f t="shared" si="231"/>
        <v>17158.147434094906</v>
      </c>
      <c r="I246" s="77">
        <f t="shared" si="231"/>
        <v>18294.38874617737</v>
      </c>
      <c r="J246" s="77">
        <f t="shared" si="231"/>
        <v>21197.8099378882</v>
      </c>
      <c r="K246" s="77">
        <f t="shared" si="231"/>
        <v>24505.270322580644</v>
      </c>
      <c r="L246" s="77">
        <f t="shared" si="231"/>
        <v>25029.043130841121</v>
      </c>
      <c r="M246" s="77">
        <f t="shared" ref="M246:Q246" si="232">SUM(M243:M245)</f>
        <v>23216.563236994214</v>
      </c>
      <c r="N246" s="77">
        <f t="shared" si="232"/>
        <v>21123.773451327434</v>
      </c>
      <c r="O246" s="77">
        <f t="shared" si="232"/>
        <v>21838.843378383099</v>
      </c>
      <c r="P246" s="77">
        <f t="shared" si="232"/>
        <v>13122.173970732523</v>
      </c>
      <c r="Q246" s="77">
        <f t="shared" si="232"/>
        <v>0</v>
      </c>
      <c r="R246" s="77">
        <f>'New ints'!CH839</f>
        <v>3769.3036018404932</v>
      </c>
      <c r="S246" s="2574">
        <f>'New Chile'!M7*1000*'FX inputs'!AA29</f>
        <v>24549.654173448085</v>
      </c>
      <c r="T246" s="77">
        <f>'New Chile'!N7*1000*'FX inputs'!AB29</f>
        <v>24193.512552591019</v>
      </c>
      <c r="U246" s="77">
        <f>'New Chile'!O7*1000*'FX inputs'!AC29</f>
        <v>24718.929724972979</v>
      </c>
      <c r="V246" s="77">
        <f>'New Chile'!P7*1000*'FX inputs'!AD29</f>
        <v>25256.5141950055</v>
      </c>
      <c r="W246" s="77">
        <f>'New Chile'!Q7*1000*'FX inputs'!AE29</f>
        <v>25747.618417537851</v>
      </c>
      <c r="X246" s="77">
        <f>'New Chile'!R7*1000*'FX inputs'!AF29</f>
        <v>26190.689990182156</v>
      </c>
      <c r="Y246" s="77"/>
      <c r="Z246" s="77"/>
      <c r="AA246" s="77"/>
      <c r="AB246" s="77"/>
      <c r="AC246" s="77"/>
      <c r="AD246" s="77"/>
      <c r="AE246" s="102">
        <f>S246/S267</f>
        <v>2.6015966052075144E-2</v>
      </c>
      <c r="AF246" s="102">
        <f t="shared" ref="AF246:AH246" si="233">T246/T267</f>
        <v>2.4301945646892344E-2</v>
      </c>
      <c r="AG246" s="102">
        <f t="shared" si="233"/>
        <v>2.3760495397735882E-2</v>
      </c>
      <c r="AH246" s="102">
        <f t="shared" si="233"/>
        <v>2.334349610299347E-2</v>
      </c>
    </row>
    <row r="247" spans="2:47" hidden="1" outlineLevel="1">
      <c r="B247" s="37" t="s">
        <v>327</v>
      </c>
      <c r="D247" s="86">
        <f t="shared" ref="D247:P247" si="234">D246/C246-1</f>
        <v>0.41105549437085531</v>
      </c>
      <c r="E247" s="86">
        <f t="shared" si="234"/>
        <v>0.26478626447168252</v>
      </c>
      <c r="F247" s="86">
        <f t="shared" si="234"/>
        <v>0.20368598002689553</v>
      </c>
      <c r="G247" s="86">
        <f t="shared" si="234"/>
        <v>3.9247975434684834E-2</v>
      </c>
      <c r="H247" s="86">
        <f t="shared" si="234"/>
        <v>-0.15339607007239353</v>
      </c>
      <c r="I247" s="86">
        <f t="shared" si="234"/>
        <v>6.6221677861599604E-2</v>
      </c>
      <c r="J247" s="86">
        <f t="shared" si="234"/>
        <v>0.15870555895547489</v>
      </c>
      <c r="K247" s="86">
        <f t="shared" si="234"/>
        <v>0.15602840078213975</v>
      </c>
      <c r="L247" s="86">
        <f t="shared" si="234"/>
        <v>2.1373884122300124E-2</v>
      </c>
      <c r="M247" s="86">
        <f t="shared" si="234"/>
        <v>-7.2415069340527216E-2</v>
      </c>
      <c r="N247" s="86">
        <f t="shared" si="234"/>
        <v>-9.0142100891661858E-2</v>
      </c>
      <c r="O247" s="86">
        <f t="shared" si="234"/>
        <v>3.3851429466581928E-2</v>
      </c>
      <c r="P247" s="86">
        <f t="shared" si="234"/>
        <v>-0.39913603740931902</v>
      </c>
      <c r="Q247" s="86"/>
      <c r="R247" s="86"/>
      <c r="S247" s="86"/>
      <c r="T247" s="86"/>
      <c r="U247" s="86"/>
      <c r="V247" s="86"/>
      <c r="W247" s="86"/>
      <c r="X247" s="86"/>
      <c r="Y247" s="86"/>
      <c r="Z247" s="86"/>
      <c r="AA247" s="86"/>
      <c r="AB247" s="86"/>
      <c r="AC247" s="86"/>
      <c r="AD247" s="86"/>
    </row>
    <row r="248" spans="2:47" hidden="1" outlineLevel="1"/>
    <row r="249" spans="2:47" hidden="1" outlineLevel="1">
      <c r="B249" s="1" t="s">
        <v>794</v>
      </c>
      <c r="D249" s="4">
        <f>Ecuador!P141</f>
        <v>15000</v>
      </c>
      <c r="E249" s="4">
        <f>Ecuador!Q141</f>
        <v>17975.8</v>
      </c>
      <c r="F249" s="4">
        <f>Ecuador!R141</f>
        <v>20095.32</v>
      </c>
      <c r="G249" s="4">
        <f>Ecuador!S141</f>
        <v>21347.48</v>
      </c>
      <c r="H249" s="4">
        <f>Ecuador!T141</f>
        <v>22147.02</v>
      </c>
      <c r="I249" s="4">
        <f>Ecuador!U141</f>
        <v>24614.719999999998</v>
      </c>
      <c r="J249" s="4">
        <f>Ecuador!V141</f>
        <v>25848.27</v>
      </c>
      <c r="K249" s="4">
        <f>Ecuador!W141</f>
        <v>23031.46</v>
      </c>
      <c r="L249" s="4">
        <f>Ecuador!X141</f>
        <v>23479.83</v>
      </c>
      <c r="M249" s="4">
        <f>Ecuador!Y141</f>
        <v>23530.519999999997</v>
      </c>
      <c r="N249" s="4">
        <f>Ecuador!Z141</f>
        <v>23144.73</v>
      </c>
      <c r="O249" s="4">
        <f>Ecuador!AA141</f>
        <v>20670.945978201125</v>
      </c>
      <c r="P249" s="4">
        <f>Ecuador!AB141</f>
        <v>21095.39</v>
      </c>
      <c r="Q249" s="4">
        <f>Ecuador!AC141</f>
        <v>18538.3</v>
      </c>
      <c r="R249" s="4">
        <f>Ecuador!AD141</f>
        <v>19013.7</v>
      </c>
      <c r="S249" s="4">
        <f ca="1">Ecuador!AE141</f>
        <v>17662.146585363913</v>
      </c>
      <c r="T249" s="4">
        <f ca="1">Ecuador!AF141</f>
        <v>16535.499563748319</v>
      </c>
      <c r="U249" s="4">
        <f ca="1">Ecuador!AG141</f>
        <v>17028.290143764691</v>
      </c>
      <c r="V249" s="4">
        <f ca="1">Ecuador!AH141</f>
        <v>17462.762960060274</v>
      </c>
      <c r="W249" s="4">
        <f ca="1">Ecuador!AI141</f>
        <v>17978.771610936124</v>
      </c>
      <c r="X249" s="4">
        <f ca="1">Ecuador!AJ141</f>
        <v>18561.216949998441</v>
      </c>
      <c r="Y249" s="4"/>
      <c r="Z249" s="4"/>
      <c r="AA249" s="4"/>
      <c r="AB249" s="4"/>
      <c r="AC249" s="4"/>
      <c r="AD249" s="31"/>
    </row>
    <row r="250" spans="2:47" hidden="1" outlineLevel="1">
      <c r="B250" s="1" t="s">
        <v>795</v>
      </c>
      <c r="D250" s="4">
        <f>Ecuador!P323*'FX inputs'!L$3</f>
        <v>290.49</v>
      </c>
      <c r="E250" s="4">
        <f>Ecuador!Q323*'FX inputs'!M$3</f>
        <v>422.96</v>
      </c>
      <c r="F250" s="4">
        <f>Ecuador!R323*'FX inputs'!N$3</f>
        <v>618.52</v>
      </c>
      <c r="G250" s="4">
        <f>Ecuador!S323*'FX inputs'!O$3</f>
        <v>727.31999999999994</v>
      </c>
      <c r="H250" s="4">
        <f>Ecuador!T323*'FX inputs'!P$3</f>
        <v>846.72</v>
      </c>
      <c r="I250" s="4">
        <f>Ecuador!U323*'FX inputs'!Q$3</f>
        <v>1015.04</v>
      </c>
      <c r="J250" s="4">
        <f>Ecuador!V323*'FX inputs'!R$3</f>
        <v>1345.68</v>
      </c>
      <c r="K250" s="4">
        <f>Ecuador!W323*'FX inputs'!S$3</f>
        <v>1555.4199999999998</v>
      </c>
      <c r="L250" s="4">
        <f>Ecuador!X323*'FX inputs'!T$3</f>
        <v>1673.01</v>
      </c>
      <c r="M250" s="4">
        <f>Ecuador!Y323*'FX inputs'!U$3</f>
        <v>1770.08</v>
      </c>
      <c r="N250" s="4">
        <f>Ecuador!Z323*'FX inputs'!V$3</f>
        <v>2256.4499999999998</v>
      </c>
      <c r="O250" s="4">
        <f>Ecuador!AA323*'FX inputs'!W$3</f>
        <v>2150.2652342387823</v>
      </c>
      <c r="P250" s="4">
        <f>Ecuador!AB323*'FX inputs'!X$3</f>
        <v>2191.9899999999998</v>
      </c>
      <c r="Q250" s="4">
        <f>Ecuador!AC323*'FX inputs'!Y$3</f>
        <v>1898.1799999999998</v>
      </c>
      <c r="R250" s="4">
        <f>Ecuador!AD323*'FX inputs'!Z$3</f>
        <v>1994.7</v>
      </c>
      <c r="S250" s="4">
        <f>Ecuador!AE323*'FX inputs'!AA$3</f>
        <v>2113.7280000000001</v>
      </c>
      <c r="T250" s="4">
        <f>Ecuador!AF323*'FX inputs'!AB$3</f>
        <v>1979.19802</v>
      </c>
      <c r="U250" s="4">
        <f>Ecuador!AG323*'FX inputs'!AC$3</f>
        <v>2038.9698002040002</v>
      </c>
      <c r="V250" s="4">
        <f>Ecuador!AH323*'FX inputs'!AD$3</f>
        <v>2100.5466881701614</v>
      </c>
      <c r="W250" s="4">
        <f>Ecuador!AI323*'FX inputs'!AE$3</f>
        <v>2163.9831981529001</v>
      </c>
      <c r="X250" s="4">
        <f>Ecuador!AJ323*'FX inputs'!AF$3</f>
        <v>2229.3354907371177</v>
      </c>
      <c r="Y250" s="4"/>
      <c r="Z250" s="4"/>
      <c r="AA250" s="4"/>
      <c r="AB250" s="4"/>
      <c r="AC250" s="4"/>
      <c r="AD250" s="31"/>
    </row>
    <row r="251" spans="2:47" hidden="1" outlineLevel="1">
      <c r="B251" s="2166" t="s">
        <v>783</v>
      </c>
      <c r="C251" s="2166"/>
      <c r="D251" s="2206">
        <f>Ecuador!P329*'FX inputs'!L$3</f>
        <v>0</v>
      </c>
      <c r="E251" s="2206">
        <f>Ecuador!Q329*'FX inputs'!M$3</f>
        <v>-236.35999999999999</v>
      </c>
      <c r="F251" s="2206">
        <f>Ecuador!R329*'FX inputs'!N$3</f>
        <v>-184.24</v>
      </c>
      <c r="G251" s="2206">
        <f>Ecuador!S329*'FX inputs'!O$3</f>
        <v>-114.84</v>
      </c>
      <c r="H251" s="2206">
        <f>Ecuador!T329*'FX inputs'!P$3</f>
        <v>-158.76</v>
      </c>
      <c r="I251" s="2206">
        <f>Ecuador!U329*'FX inputs'!Q$3</f>
        <v>-190.32</v>
      </c>
      <c r="J251" s="2206">
        <f>Ecuador!V329*'FX inputs'!R$3</f>
        <v>-317.73</v>
      </c>
      <c r="K251" s="2206">
        <f>Ecuador!W329*'FX inputs'!S$3</f>
        <v>-18.739999999999998</v>
      </c>
      <c r="L251" s="2206">
        <f>Ecuador!X329*'FX inputs'!T$3</f>
        <v>19.23</v>
      </c>
      <c r="M251" s="2206">
        <f>Ecuador!Y329*'FX inputs'!U$3</f>
        <v>134.67999999999998</v>
      </c>
      <c r="N251" s="2206">
        <f>Ecuador!Z329*'FX inputs'!V$3</f>
        <v>42.98</v>
      </c>
      <c r="O251" s="2206">
        <f>Ecuador!AA329*'FX inputs'!W$3</f>
        <v>40.571042155448723</v>
      </c>
      <c r="P251" s="2206">
        <f ca="1">Ecuador!AB329*'FX inputs'!X$3</f>
        <v>0</v>
      </c>
      <c r="Q251" s="2206">
        <f ca="1">Ecuador!AC329*'FX inputs'!Y$3</f>
        <v>0</v>
      </c>
      <c r="R251" s="2206">
        <f>Ecuador!AD329*'FX inputs'!Z$3</f>
        <v>73.2</v>
      </c>
      <c r="S251" s="2206">
        <f ca="1">Ecuador!AE329*'FX inputs'!AA$3</f>
        <v>0</v>
      </c>
      <c r="T251" s="2206">
        <f ca="1">Ecuador!AF329*'FX inputs'!AB$3</f>
        <v>0</v>
      </c>
      <c r="U251" s="2206">
        <f ca="1">Ecuador!AG329*'FX inputs'!AC$3</f>
        <v>0</v>
      </c>
      <c r="V251" s="2206">
        <f ca="1">Ecuador!AH329*'FX inputs'!AD$3</f>
        <v>0</v>
      </c>
      <c r="W251" s="2206">
        <f ca="1">Ecuador!AI329*'FX inputs'!AE$3</f>
        <v>0</v>
      </c>
      <c r="X251" s="2206">
        <f ca="1">Ecuador!AJ329*'FX inputs'!AF$3</f>
        <v>0</v>
      </c>
      <c r="Y251" s="127"/>
      <c r="Z251" s="127"/>
      <c r="AA251" s="127"/>
      <c r="AB251" s="127"/>
      <c r="AC251" s="127"/>
      <c r="AD251" s="31"/>
    </row>
    <row r="252" spans="2:47" hidden="1" outlineLevel="1">
      <c r="B252" s="37" t="s">
        <v>796</v>
      </c>
      <c r="C252" s="575">
        <f>Ecuador!O141</f>
        <v>14917.5</v>
      </c>
      <c r="D252" s="456">
        <f>Ecuador!P327*'FX inputs'!L3</f>
        <v>16254.810000000001</v>
      </c>
      <c r="E252" s="456">
        <f>Ecuador!Q327*'FX inputs'!M3</f>
        <v>18162.399999999998</v>
      </c>
      <c r="F252" s="65">
        <f t="shared" ref="F252:L252" si="235">SUM(F249:F251)</f>
        <v>20529.599999999999</v>
      </c>
      <c r="G252" s="65">
        <f t="shared" si="235"/>
        <v>21959.96</v>
      </c>
      <c r="H252" s="65">
        <f t="shared" si="235"/>
        <v>22834.980000000003</v>
      </c>
      <c r="I252" s="65">
        <f t="shared" si="235"/>
        <v>25439.439999999999</v>
      </c>
      <c r="J252" s="65">
        <f t="shared" si="235"/>
        <v>26876.22</v>
      </c>
      <c r="K252" s="65">
        <f t="shared" si="235"/>
        <v>24568.139999999996</v>
      </c>
      <c r="L252" s="65">
        <f t="shared" si="235"/>
        <v>25172.07</v>
      </c>
      <c r="M252" s="65">
        <f t="shared" ref="M252:S252" si="236">SUM(M249:M251)</f>
        <v>25435.279999999999</v>
      </c>
      <c r="N252" s="65">
        <f t="shared" si="236"/>
        <v>25444.16</v>
      </c>
      <c r="O252" s="65">
        <f t="shared" si="236"/>
        <v>22861.782254595357</v>
      </c>
      <c r="P252" s="65">
        <f t="shared" ca="1" si="236"/>
        <v>23287.379999999997</v>
      </c>
      <c r="Q252" s="65">
        <f t="shared" ca="1" si="236"/>
        <v>20436.48</v>
      </c>
      <c r="R252" s="65">
        <f t="shared" si="236"/>
        <v>21081.600000000002</v>
      </c>
      <c r="S252" s="65">
        <f t="shared" ca="1" si="236"/>
        <v>19775.874585363912</v>
      </c>
      <c r="T252" s="65">
        <f ca="1">SUM(T249:T251)</f>
        <v>18514.697583748319</v>
      </c>
      <c r="U252" s="65">
        <f ca="1">SUM(U249:U251)</f>
        <v>19067.259943968689</v>
      </c>
      <c r="V252" s="65">
        <f ca="1">SUM(V249:V251)</f>
        <v>19563.309648230435</v>
      </c>
      <c r="W252" s="65">
        <f ca="1">SUM(W249:W251)</f>
        <v>20142.754809089023</v>
      </c>
      <c r="X252" s="65">
        <f ca="1">SUM(X249:X251)</f>
        <v>20790.552440735559</v>
      </c>
      <c r="Y252" s="65"/>
      <c r="Z252" s="65"/>
      <c r="AA252" s="65"/>
      <c r="AB252" s="65"/>
      <c r="AC252" s="65"/>
      <c r="AD252" s="1315"/>
    </row>
    <row r="253" spans="2:47" hidden="1" outlineLevel="1">
      <c r="B253" s="37" t="s">
        <v>327</v>
      </c>
      <c r="D253" s="86">
        <f t="shared" ref="D253:X253" si="237">D252/C252-1</f>
        <v>8.9647058823529413E-2</v>
      </c>
      <c r="E253" s="86">
        <f t="shared" si="237"/>
        <v>0.11735541664282745</v>
      </c>
      <c r="F253" s="86">
        <f t="shared" si="237"/>
        <v>0.13033519799145488</v>
      </c>
      <c r="G253" s="86">
        <f t="shared" si="237"/>
        <v>6.9673057439014974E-2</v>
      </c>
      <c r="H253" s="86">
        <f t="shared" si="237"/>
        <v>3.9846156368226637E-2</v>
      </c>
      <c r="I253" s="86">
        <f t="shared" si="237"/>
        <v>0.11405571627389177</v>
      </c>
      <c r="J253" s="86">
        <f t="shared" si="237"/>
        <v>5.6478444494061364E-2</v>
      </c>
      <c r="K253" s="86">
        <f t="shared" si="237"/>
        <v>-8.5878148043140201E-2</v>
      </c>
      <c r="L253" s="86">
        <f t="shared" si="237"/>
        <v>2.4581836476021524E-2</v>
      </c>
      <c r="M253" s="86">
        <f t="shared" si="237"/>
        <v>1.0456430480290324E-2</v>
      </c>
      <c r="N253" s="86">
        <f t="shared" si="237"/>
        <v>3.4912137786569097E-4</v>
      </c>
      <c r="O253" s="86">
        <f t="shared" si="237"/>
        <v>-0.10149196300465979</v>
      </c>
      <c r="P253" s="86">
        <f t="shared" ca="1" si="237"/>
        <v>1.8616122779276933E-2</v>
      </c>
      <c r="Q253" s="86">
        <f t="shared" ca="1" si="237"/>
        <v>-0.12242253100177003</v>
      </c>
      <c r="R253" s="86">
        <f t="shared" ca="1" si="237"/>
        <v>3.1567080045096008E-2</v>
      </c>
      <c r="S253" s="86">
        <f t="shared" ca="1" si="237"/>
        <v>-6.1936732251635984E-2</v>
      </c>
      <c r="T253" s="86">
        <f t="shared" ca="1" si="237"/>
        <v>-6.3773513336749632E-2</v>
      </c>
      <c r="U253" s="86">
        <f t="shared" ca="1" si="237"/>
        <v>2.9844525287056056E-2</v>
      </c>
      <c r="V253" s="86">
        <f t="shared" ca="1" si="237"/>
        <v>2.6015783375243462E-2</v>
      </c>
      <c r="W253" s="86">
        <f t="shared" ca="1" si="237"/>
        <v>2.9618974052838754E-2</v>
      </c>
      <c r="X253" s="86">
        <f t="shared" ca="1" si="237"/>
        <v>3.2160329497444406E-2</v>
      </c>
      <c r="Y253" s="86"/>
      <c r="Z253" s="86"/>
      <c r="AA253" s="86"/>
      <c r="AB253" s="86"/>
      <c r="AC253" s="86"/>
      <c r="AD253" s="86"/>
    </row>
    <row r="254" spans="2:47" hidden="1" outlineLevel="1"/>
    <row r="255" spans="2:47" hidden="1" outlineLevel="1">
      <c r="B255" s="1" t="s">
        <v>797</v>
      </c>
      <c r="C255" s="4">
        <f>Peru!O139</f>
        <v>10266.279069767443</v>
      </c>
      <c r="D255" s="4">
        <f>Peru!P139</f>
        <v>12357.281415929205</v>
      </c>
      <c r="E255" s="4">
        <f>Peru!Q139</f>
        <v>14837.527272727271</v>
      </c>
      <c r="F255" s="4">
        <f>Peru!R139</f>
        <v>19366.13636363636</v>
      </c>
      <c r="G255" s="4">
        <f>Peru!S139</f>
        <v>20174.977777777774</v>
      </c>
      <c r="H255" s="4">
        <f>Peru!T139</f>
        <v>21265.827464788737</v>
      </c>
      <c r="I255" s="4">
        <f>Peru!U139</f>
        <v>22692.3873015873</v>
      </c>
      <c r="J255" s="4">
        <f>Peru!V139</f>
        <v>24330.275964391691</v>
      </c>
      <c r="K255" s="4">
        <f>Peru!W139</f>
        <v>26310.501529051984</v>
      </c>
      <c r="L255" s="4">
        <f>Peru!X139</f>
        <v>25256.17933130699</v>
      </c>
      <c r="M255" s="4">
        <f>Peru!Y139</f>
        <v>24862.22754491018</v>
      </c>
      <c r="N255" s="4">
        <f>Peru!Z139</f>
        <v>24993.670487106014</v>
      </c>
      <c r="O255" s="4">
        <f>Peru!AA139</f>
        <v>26093.656976723461</v>
      </c>
      <c r="P255" s="4">
        <f>Peru!AB139</f>
        <v>27224.634464751955</v>
      </c>
      <c r="Q255" s="4">
        <f>Peru!AC139</f>
        <v>24143.475935828872</v>
      </c>
      <c r="R255" s="4">
        <f>Peru!AD139</f>
        <v>25993.870967741932</v>
      </c>
      <c r="S255" s="4">
        <f>Peru!AE139</f>
        <v>29236.386428137186</v>
      </c>
      <c r="T255" s="4">
        <f>Peru!AF139</f>
        <v>28877.368453549861</v>
      </c>
      <c r="U255" s="4">
        <f>Peru!AG139</f>
        <v>30108.059312481255</v>
      </c>
      <c r="V255" s="4">
        <f>Peru!AH139</f>
        <v>31262.903493970116</v>
      </c>
      <c r="W255" s="4">
        <f>Peru!AI139</f>
        <v>32479.407037287951</v>
      </c>
      <c r="X255" s="4">
        <f>Peru!AJ139</f>
        <v>33756.148028600699</v>
      </c>
      <c r="Y255" s="4"/>
      <c r="Z255" s="4"/>
      <c r="AA255" s="4"/>
      <c r="AB255" s="4"/>
      <c r="AC255" s="4"/>
      <c r="AD255" s="31"/>
      <c r="AP255" s="1" t="s">
        <v>3604</v>
      </c>
      <c r="AQ255" s="1">
        <v>327.12</v>
      </c>
      <c r="AR255" s="1">
        <v>70.31</v>
      </c>
      <c r="AU255" s="256">
        <f>SUM(AQ255:AT255)</f>
        <v>397.43</v>
      </c>
    </row>
    <row r="256" spans="2:47" hidden="1" outlineLevel="1">
      <c r="B256" s="1" t="s">
        <v>798</v>
      </c>
      <c r="C256" s="4">
        <f>TII!E250</f>
        <v>1798.5049833887047</v>
      </c>
      <c r="D256" s="4">
        <f>Peru!P327*'FX inputs'!L$28</f>
        <v>1962.679646017699</v>
      </c>
      <c r="E256" s="4">
        <f>Peru!Q327*'FX inputs'!M$28</f>
        <v>2261.8181818181815</v>
      </c>
      <c r="F256" s="4">
        <f>Peru!R327*'FX inputs'!N$28</f>
        <v>2517.3484848484845</v>
      </c>
      <c r="G256" s="4">
        <f>Peru!S327*'FX inputs'!O$28</f>
        <v>2797.7481481481477</v>
      </c>
      <c r="H256" s="4">
        <f>Peru!T327*'FX inputs'!P$28</f>
        <v>3274.890845070423</v>
      </c>
      <c r="I256" s="4">
        <f>Peru!U327*'FX inputs'!Q$28</f>
        <v>3977.5873015873017</v>
      </c>
      <c r="J256" s="4">
        <f>Peru!V327*'FX inputs'!R$28</f>
        <v>4747.3709198813058</v>
      </c>
      <c r="K256" s="4">
        <f>Peru!W327*'FX inputs'!S$28</f>
        <v>4848.3302752293575</v>
      </c>
      <c r="L256" s="4">
        <f>Peru!X327*'FX inputs'!T$28</f>
        <v>4903.9422492401218</v>
      </c>
      <c r="M256" s="4">
        <f>Peru!Y327*'FX inputs'!U$28</f>
        <v>4873.3652694610773</v>
      </c>
      <c r="N256" s="4">
        <f>Peru!Z327*'FX inputs'!V$28</f>
        <v>5942.0773638968476</v>
      </c>
      <c r="O256" s="4">
        <f>Peru!AA327*'FX inputs'!W$28</f>
        <v>5962.9206109436145</v>
      </c>
      <c r="P256" s="4">
        <f>Peru!AB327*'FX inputs'!X$28</f>
        <v>6185.2689295039154</v>
      </c>
      <c r="Q256" s="4">
        <f>Peru!AC327*'FX inputs'!Y$28</f>
        <v>5758.3850267379667</v>
      </c>
      <c r="R256" s="4">
        <f>Peru!AD327*'FX inputs'!Z$28</f>
        <v>6375.213306451612</v>
      </c>
      <c r="S256" s="4">
        <f>Peru!AE327*'FX inputs'!AA$28</f>
        <v>7318.2776470588242</v>
      </c>
      <c r="T256" s="4">
        <f>Peru!AF327*'FX inputs'!AB$28</f>
        <v>7287.1841411174792</v>
      </c>
      <c r="U256" s="4">
        <f>Peru!AG327*'FX inputs'!AC$28</f>
        <v>7578.671506762179</v>
      </c>
      <c r="V256" s="4">
        <f>Peru!AH327*'FX inputs'!AD$28</f>
        <v>7806.031651965046</v>
      </c>
      <c r="W256" s="4">
        <f>Peru!AI327*'FX inputs'!AE$28</f>
        <v>7962.1522850043466</v>
      </c>
      <c r="X256" s="4">
        <f>Peru!AJ327*'FX inputs'!AF$28</f>
        <v>8121.3953307044321</v>
      </c>
      <c r="Y256" s="4"/>
      <c r="Z256" s="4"/>
      <c r="AA256" s="4"/>
      <c r="AB256" s="4"/>
      <c r="AC256" s="4"/>
      <c r="AD256" s="31"/>
      <c r="AP256" s="1" t="s">
        <v>3605</v>
      </c>
      <c r="AQ256" s="1">
        <v>356.3</v>
      </c>
      <c r="AR256" s="1">
        <v>44.5</v>
      </c>
      <c r="AS256" s="1">
        <v>127.3</v>
      </c>
      <c r="AU256" s="256">
        <f>SUM(AQ256:AT256)</f>
        <v>528.1</v>
      </c>
    </row>
    <row r="257" spans="1:47" hidden="1" outlineLevel="1">
      <c r="B257" s="2166" t="s">
        <v>783</v>
      </c>
      <c r="C257" s="2167">
        <f>C258-C255-C256</f>
        <v>-107.64119601328866</v>
      </c>
      <c r="D257" s="2206">
        <f>Peru!P333*'FX inputs'!L$28</f>
        <v>17.883185840707963</v>
      </c>
      <c r="E257" s="2206">
        <f>Peru!Q333*'FX inputs'!M$28</f>
        <v>-194.51636363636362</v>
      </c>
      <c r="F257" s="2206">
        <f>Peru!R333*'FX inputs'!N$28</f>
        <v>-129.60606060606059</v>
      </c>
      <c r="G257" s="2206">
        <f>Peru!S333*'FX inputs'!O$28</f>
        <v>9.4518518518518508</v>
      </c>
      <c r="H257" s="2206">
        <f>Peru!T333*'FX inputs'!P$28</f>
        <v>4.6584507042253529</v>
      </c>
      <c r="I257" s="2206">
        <f>Peru!U333*'FX inputs'!Q$28</f>
        <v>-5.0349206349206348</v>
      </c>
      <c r="J257" s="2206">
        <f>Peru!V333*'FX inputs'!R$28</f>
        <v>0</v>
      </c>
      <c r="K257" s="2206">
        <f>Peru!W333*'FX inputs'!S$28</f>
        <v>-5.7308868501529044</v>
      </c>
      <c r="L257" s="2206">
        <f>Peru!X333*'FX inputs'!T$28</f>
        <v>245.48936170212767</v>
      </c>
      <c r="M257" s="2206">
        <f>Peru!Y333*'FX inputs'!U$28</f>
        <v>218.89820359281435</v>
      </c>
      <c r="N257" s="2206">
        <f>Peru!Z333*'FX inputs'!V$28</f>
        <v>277.09169054441259</v>
      </c>
      <c r="O257" s="2206">
        <f>Peru!AA333*'FX inputs'!W$28</f>
        <v>198.58981876937543</v>
      </c>
      <c r="P257" s="2206">
        <f>Peru!AB333*'FX inputs'!X$28</f>
        <v>960.86945169712783</v>
      </c>
      <c r="Q257" s="2206">
        <f>Peru!AC333*'FX inputs'!Y$28</f>
        <v>4373.3368983957207</v>
      </c>
      <c r="R257" s="2206">
        <f>Peru!AD333*'FX inputs'!Z$28</f>
        <v>647.3816854838708</v>
      </c>
      <c r="S257" s="2206">
        <f>Peru!AE333*'FX inputs'!AA$28</f>
        <v>731.09328150392037</v>
      </c>
      <c r="T257" s="2206">
        <f>Peru!AF333*'FX inputs'!AB$28</f>
        <v>723.29105189334689</v>
      </c>
      <c r="U257" s="2206">
        <f>Peru!AG333*'FX inputs'!AC$28</f>
        <v>753.73461638486867</v>
      </c>
      <c r="V257" s="2206">
        <f>Peru!AH333*'FX inputs'!AD$28</f>
        <v>781.3787029187032</v>
      </c>
      <c r="W257" s="2206">
        <f>Peru!AI333*'FX inputs'!AE$28</f>
        <v>808.83118644584601</v>
      </c>
      <c r="X257" s="2206">
        <f>Peru!AJ333*'FX inputs'!AF$28</f>
        <v>837.55086718610244</v>
      </c>
      <c r="Y257" s="127"/>
      <c r="Z257" s="127"/>
      <c r="AA257" s="127"/>
      <c r="AB257" s="127"/>
      <c r="AC257" s="127"/>
      <c r="AD257" s="31"/>
      <c r="AP257" s="1" t="s">
        <v>3606</v>
      </c>
      <c r="AQ257" s="1">
        <v>385</v>
      </c>
      <c r="AR257" s="1">
        <v>96</v>
      </c>
      <c r="AS257" s="1">
        <v>192</v>
      </c>
      <c r="AT257" s="1">
        <v>1.5</v>
      </c>
      <c r="AU257" s="256">
        <f>SUM(AQ257:AT257)</f>
        <v>674.5</v>
      </c>
    </row>
    <row r="258" spans="1:47" hidden="1" outlineLevel="1">
      <c r="B258" s="37" t="s">
        <v>799</v>
      </c>
      <c r="C258" s="5">
        <f>2666/'FX inputs'!K7*'FX inputs'!K3</f>
        <v>11957.142857142859</v>
      </c>
      <c r="D258" s="456">
        <f>Peru!P331*'FX inputs'!L28</f>
        <v>14337.844247787609</v>
      </c>
      <c r="E258" s="456">
        <f>Peru!Q331*'FX inputs'!M28</f>
        <v>16904.82909090909</v>
      </c>
      <c r="F258" s="77">
        <f t="shared" ref="F258:L258" si="238">SUM(F255:F257)</f>
        <v>21753.878787878784</v>
      </c>
      <c r="G258" s="77">
        <f t="shared" si="238"/>
        <v>22982.177777777775</v>
      </c>
      <c r="H258" s="77">
        <f t="shared" si="238"/>
        <v>24545.376760563384</v>
      </c>
      <c r="I258" s="77">
        <f t="shared" si="238"/>
        <v>26664.93968253968</v>
      </c>
      <c r="J258" s="77">
        <f t="shared" si="238"/>
        <v>29077.646884272996</v>
      </c>
      <c r="K258" s="77">
        <f t="shared" si="238"/>
        <v>31153.100917431188</v>
      </c>
      <c r="L258" s="77">
        <f t="shared" si="238"/>
        <v>30405.610942249237</v>
      </c>
      <c r="M258" s="77">
        <f t="shared" ref="M258:S258" si="239">SUM(M255:M257)</f>
        <v>29954.491017964072</v>
      </c>
      <c r="N258" s="77">
        <f t="shared" si="239"/>
        <v>31212.839541547273</v>
      </c>
      <c r="O258" s="77">
        <f t="shared" si="239"/>
        <v>32255.167406436449</v>
      </c>
      <c r="P258" s="77">
        <f t="shared" si="239"/>
        <v>34370.772845952997</v>
      </c>
      <c r="Q258" s="77">
        <f t="shared" si="239"/>
        <v>34275.197860962558</v>
      </c>
      <c r="R258" s="77">
        <f t="shared" si="239"/>
        <v>33016.465959677415</v>
      </c>
      <c r="S258" s="77">
        <f t="shared" si="239"/>
        <v>37285.757356699927</v>
      </c>
      <c r="T258" s="77">
        <f>SUM(T255:T257)</f>
        <v>36887.843646560694</v>
      </c>
      <c r="U258" s="77">
        <f>SUM(U255:U257)</f>
        <v>38440.465435628306</v>
      </c>
      <c r="V258" s="77">
        <f>SUM(V255:V257)</f>
        <v>39850.313848853861</v>
      </c>
      <c r="W258" s="77">
        <f>SUM(W255:W257)</f>
        <v>41250.390508738143</v>
      </c>
      <c r="X258" s="77">
        <f>SUM(X255:X257)</f>
        <v>42715.09422649123</v>
      </c>
      <c r="Y258" s="77"/>
      <c r="Z258" s="77"/>
      <c r="AA258" s="77"/>
      <c r="AB258" s="77"/>
      <c r="AC258" s="77"/>
      <c r="AD258" s="77"/>
    </row>
    <row r="259" spans="1:47" hidden="1" outlineLevel="1">
      <c r="B259" s="37" t="s">
        <v>327</v>
      </c>
      <c r="D259" s="86">
        <f t="shared" ref="D259:S259" si="240">D258/C258-1</f>
        <v>0.19910286421162771</v>
      </c>
      <c r="E259" s="86">
        <f t="shared" si="240"/>
        <v>0.17903562061064915</v>
      </c>
      <c r="F259" s="86">
        <f t="shared" si="240"/>
        <v>0.28684405331121443</v>
      </c>
      <c r="G259" s="86">
        <f t="shared" si="240"/>
        <v>5.6463447363851005E-2</v>
      </c>
      <c r="H259" s="86">
        <f t="shared" si="240"/>
        <v>6.8017878805946674E-2</v>
      </c>
      <c r="I259" s="86">
        <f t="shared" si="240"/>
        <v>8.6352837141280281E-2</v>
      </c>
      <c r="J259" s="86">
        <f t="shared" si="240"/>
        <v>9.0482379876267505E-2</v>
      </c>
      <c r="K259" s="86">
        <f t="shared" si="240"/>
        <v>7.1376272000906793E-2</v>
      </c>
      <c r="L259" s="86">
        <f t="shared" si="240"/>
        <v>-2.3994079342634755E-2</v>
      </c>
      <c r="M259" s="86">
        <f t="shared" si="240"/>
        <v>-1.4836732770869054E-2</v>
      </c>
      <c r="N259" s="86">
        <f t="shared" si="240"/>
        <v>4.200867652294793E-2</v>
      </c>
      <c r="O259" s="86">
        <f t="shared" si="240"/>
        <v>3.339420187970199E-2</v>
      </c>
      <c r="P259" s="86">
        <f t="shared" si="240"/>
        <v>6.5589659258577626E-2</v>
      </c>
      <c r="Q259" s="86">
        <f t="shared" si="240"/>
        <v>-2.7807051479115108E-3</v>
      </c>
      <c r="R259" s="86">
        <f t="shared" si="240"/>
        <v>-3.6724278190637838E-2</v>
      </c>
      <c r="S259" s="86">
        <f t="shared" si="240"/>
        <v>0.12930794598781548</v>
      </c>
      <c r="T259" s="86">
        <f>T258/S258-1</f>
        <v>-1.0672002886585652E-2</v>
      </c>
      <c r="U259" s="86">
        <f>U258/T258-1</f>
        <v>4.2090337509126163E-2</v>
      </c>
      <c r="V259" s="86">
        <f>V258/U258-1</f>
        <v>3.6676153559754843E-2</v>
      </c>
      <c r="W259" s="86">
        <f>W258/V258-1</f>
        <v>3.5133391049178675E-2</v>
      </c>
      <c r="X259" s="86">
        <f>X258/W258-1</f>
        <v>3.5507632768781106E-2</v>
      </c>
      <c r="Y259" s="86"/>
      <c r="Z259" s="86"/>
      <c r="AA259" s="86"/>
      <c r="AB259" s="86"/>
      <c r="AC259" s="86"/>
      <c r="AD259" s="86"/>
    </row>
    <row r="260" spans="1:47" hidden="1" outlineLevel="1"/>
    <row r="261" spans="1:47" hidden="1" outlineLevel="1">
      <c r="B261" s="37" t="s">
        <v>800</v>
      </c>
      <c r="C261" s="77">
        <f>Caribbean!J178*'FX inputs'!K3</f>
        <v>46066.659825852832</v>
      </c>
      <c r="D261" s="77">
        <f>Caribbean!K178*'FX inputs'!L3</f>
        <v>45480.630000000005</v>
      </c>
      <c r="E261" s="77">
        <f>Caribbean!L178*'FX inputs'!M3</f>
        <v>46724.639999999999</v>
      </c>
      <c r="F261" s="77">
        <f>Caribbean!M178*'FX inputs'!N3</f>
        <v>50534.400000000001</v>
      </c>
      <c r="G261" s="77">
        <f>Caribbean!N178*'FX inputs'!O3</f>
        <v>49585.36</v>
      </c>
      <c r="H261" s="77">
        <f>Caribbean!O178*'FX inputs'!P3</f>
        <v>52456.950000000004</v>
      </c>
      <c r="I261" s="77">
        <f>Caribbean!P178*'FX inputs'!Q3</f>
        <v>64217.14</v>
      </c>
      <c r="J261" s="77">
        <f>Caribbean!Q178*'FX inputs'!R3</f>
        <v>78759.66</v>
      </c>
      <c r="K261" s="77">
        <f>Caribbean!R178*'FX inputs'!S3</f>
        <v>78314.459999999992</v>
      </c>
      <c r="L261" s="77">
        <f>Caribbean!S178*'FX inputs'!T3</f>
        <v>85092.75</v>
      </c>
      <c r="M261" s="77">
        <f>Caribbean!T178*'FX inputs'!U3</f>
        <v>81385.2</v>
      </c>
      <c r="N261" s="77">
        <f>Caribbean!U178*'FX inputs'!V3</f>
        <v>85530.2</v>
      </c>
      <c r="O261" s="77">
        <f>Caribbean!V178*'FX inputs'!W3</f>
        <v>86335.177706794886</v>
      </c>
      <c r="P261" s="77">
        <f>Caribbean!W178*'FX inputs'!X3</f>
        <v>87900.81</v>
      </c>
      <c r="Q261" s="77">
        <f>Caribbean!X178*'FX inputs'!Y3</f>
        <v>80965.359999999986</v>
      </c>
      <c r="R261" s="77">
        <f ca="1">Caribbean!Y178*'FX inputs'!Z3</f>
        <v>83331.541761350585</v>
      </c>
      <c r="S261" s="77">
        <f ca="1">Caribbean!Z178*'FX inputs'!AA3</f>
        <v>87549.139665983195</v>
      </c>
      <c r="T261" s="77">
        <f ca="1">Caribbean!AA178*'FX inputs'!AB3</f>
        <v>82878.441313241972</v>
      </c>
      <c r="U261" s="77">
        <f ca="1">Caribbean!AB178*'FX inputs'!AC3</f>
        <v>84859.708604991567</v>
      </c>
      <c r="V261" s="77">
        <f ca="1">Caribbean!AC178*'FX inputs'!AD3</f>
        <v>86792.160218129095</v>
      </c>
      <c r="W261" s="77">
        <f ca="1">Caribbean!AD178*'FX inputs'!AE3</f>
        <v>88805.684137578253</v>
      </c>
      <c r="X261" s="77">
        <f ca="1">Caribbean!AE178*'FX inputs'!AF3</f>
        <v>90998.991685911635</v>
      </c>
      <c r="Y261" s="77"/>
      <c r="Z261" s="77"/>
      <c r="AA261" s="77"/>
      <c r="AB261" s="77"/>
      <c r="AC261" s="77"/>
      <c r="AD261" s="77"/>
    </row>
    <row r="262" spans="1:47" hidden="1" outlineLevel="1">
      <c r="B262" s="37" t="s">
        <v>801</v>
      </c>
      <c r="C262" s="65">
        <f>'USA (Tracfone)'!O4</f>
        <v>22655</v>
      </c>
      <c r="D262" s="65">
        <f>'USA (Tracfone)'!P4</f>
        <v>35562</v>
      </c>
      <c r="E262" s="65">
        <f>'USA (Tracfone)'!Q4</f>
        <v>47495.92</v>
      </c>
      <c r="F262" s="65">
        <f>'USA (Tracfone)'!R4</f>
        <v>63154.840000000004</v>
      </c>
      <c r="G262" s="65">
        <f>'USA (Tracfone)'!S4</f>
        <v>77095.92</v>
      </c>
      <c r="H262" s="65">
        <f>'USA (Tracfone)'!T4</f>
        <v>90625.5</v>
      </c>
      <c r="I262" s="65">
        <f>'USA (Tracfone)'!U4</f>
        <v>110782.09999999999</v>
      </c>
      <c r="J262" s="65">
        <f>'USA (Tracfone)'!V4</f>
        <v>140791.77000000002</v>
      </c>
      <c r="K262" s="65">
        <f>'USA (Tracfone)'!W4</f>
        <v>146977.81999999998</v>
      </c>
      <c r="L262" s="65">
        <f>'USA (Tracfone)'!X4</f>
        <v>153205.41</v>
      </c>
      <c r="M262" s="65">
        <f>'USA (Tracfone)'!Y4</f>
        <v>155670.84</v>
      </c>
      <c r="N262" s="65">
        <f>'USA (Tracfone)'!Z4</f>
        <v>177099.09</v>
      </c>
      <c r="O262" s="65"/>
      <c r="P262" s="65"/>
      <c r="Q262" s="65"/>
      <c r="R262" s="65"/>
      <c r="S262" s="65"/>
      <c r="T262" s="65"/>
      <c r="U262" s="65"/>
      <c r="V262" s="65"/>
      <c r="W262" s="65"/>
      <c r="X262" s="65"/>
      <c r="Y262" s="65"/>
      <c r="Z262" s="65"/>
      <c r="AA262" s="65"/>
      <c r="AB262" s="65"/>
      <c r="AC262" s="65"/>
      <c r="AD262" s="1315"/>
    </row>
    <row r="263" spans="1:47" hidden="1" outlineLevel="1">
      <c r="B263" s="37" t="s">
        <v>634</v>
      </c>
      <c r="C263" s="65"/>
      <c r="D263" s="65"/>
      <c r="E263" s="65"/>
      <c r="F263" s="65"/>
      <c r="G263" s="65"/>
      <c r="H263" s="65">
        <f>SUM('New ints'!AB859:AE859)</f>
        <v>37531.008565575758</v>
      </c>
      <c r="I263" s="65">
        <f>SUM('New ints'!AG859:AJ859)</f>
        <v>74627.716734462796</v>
      </c>
      <c r="J263" s="65">
        <f>SUM('New ints'!AL859:AO859)</f>
        <v>87260.954121423711</v>
      </c>
      <c r="K263" s="65">
        <f>TKA!H174</f>
        <v>92942.341799999995</v>
      </c>
      <c r="L263" s="65">
        <f>TKA!I174</f>
        <v>100636.359</v>
      </c>
      <c r="M263" s="65">
        <f>TKA!J174</f>
        <v>98370.271999999997</v>
      </c>
      <c r="N263" s="65">
        <f>TKA!K174</f>
        <v>111444.13139999998</v>
      </c>
      <c r="O263" s="65">
        <f>TKA!L174</f>
        <v>114713.27134400286</v>
      </c>
      <c r="P263" s="65">
        <f>TKA!M174</f>
        <v>106379.88900000001</v>
      </c>
      <c r="Q263" s="65">
        <f>TKA!N174</f>
        <v>101198.89439999999</v>
      </c>
      <c r="R263" s="2091">
        <f>TKA!O174</f>
        <v>107318.52000000002</v>
      </c>
      <c r="S263" s="65">
        <f>TKA!P174</f>
        <v>118898.69662921347</v>
      </c>
      <c r="T263" s="65">
        <f>TKA!Q174</f>
        <v>116926.05261627906</v>
      </c>
      <c r="U263" s="65">
        <f>TKA!R174</f>
        <v>121649.86514197674</v>
      </c>
      <c r="V263" s="65">
        <f>TKA!S174</f>
        <v>125944.10538148852</v>
      </c>
      <c r="W263" s="65">
        <f>TKA!T174</f>
        <v>130389.93230145506</v>
      </c>
      <c r="X263" s="65">
        <f>TKA!U174</f>
        <v>134992.6969116964</v>
      </c>
      <c r="Y263" s="65"/>
      <c r="Z263" s="65"/>
      <c r="AA263" s="65"/>
      <c r="AB263" s="65"/>
      <c r="AC263" s="65"/>
      <c r="AD263" s="1315"/>
    </row>
    <row r="264" spans="1:47" hidden="1" outlineLevel="1">
      <c r="N264" s="34"/>
      <c r="O264" s="34"/>
      <c r="P264" s="34"/>
      <c r="Q264" s="34"/>
      <c r="R264" s="34"/>
      <c r="S264" s="34"/>
      <c r="T264" s="34"/>
      <c r="U264" s="34"/>
      <c r="V264" s="34"/>
      <c r="W264" s="34"/>
      <c r="X264" s="34"/>
      <c r="Y264" s="34"/>
      <c r="Z264" s="34"/>
      <c r="AA264" s="34"/>
      <c r="AB264" s="34"/>
      <c r="AC264" s="34"/>
      <c r="AD264" s="34"/>
    </row>
    <row r="265" spans="1:47" hidden="1" outlineLevel="1">
      <c r="B265" s="37" t="s">
        <v>802</v>
      </c>
      <c r="C265" s="77">
        <f>C267-C221-C240-C228-C234-C246-C252-C258-C261-C262</f>
        <v>930.21571143194888</v>
      </c>
      <c r="D265" s="77">
        <f>D267-D221-D240-D228-D234-D246-D252-D258-D261-D262</f>
        <v>2571.6565383090201</v>
      </c>
      <c r="E265" s="77">
        <f>E267-E221-E240-E228-E234-E246-E252-E258-E261-E262</f>
        <v>4602.434041321525</v>
      </c>
      <c r="F265" s="77">
        <f>F267-F221-F240-F228-F234-F246-F252-F258-F261-F262</f>
        <v>5933.7617663317869</v>
      </c>
      <c r="G265" s="77">
        <f>G267-G221-G240-G228-G234-G246-G252-G258-G261-G262</f>
        <v>7573.5146083852742</v>
      </c>
      <c r="H265" s="77">
        <f t="shared" ref="H265:P265" si="241">H267-H221-H240-H228-H234-H246-H252-H258-H261-H262-H263</f>
        <v>8309.9583247103146</v>
      </c>
      <c r="I265" s="77">
        <f t="shared" si="241"/>
        <v>8551.0596400803915</v>
      </c>
      <c r="J265" s="77">
        <f t="shared" si="241"/>
        <v>11397.612382743187</v>
      </c>
      <c r="K265" s="77">
        <f t="shared" si="241"/>
        <v>17396.2244378787</v>
      </c>
      <c r="L265" s="77">
        <f t="shared" si="241"/>
        <v>-3178.0770247733744</v>
      </c>
      <c r="M265" s="77">
        <f t="shared" si="241"/>
        <v>4835.3238208260445</v>
      </c>
      <c r="N265" s="77">
        <f>N267-N221-N240-N228-N234-N246-N252-N258-N261-N262-N263</f>
        <v>1971.4414650822291</v>
      </c>
      <c r="O265" s="77">
        <f t="shared" si="241"/>
        <v>8647.5962323700514</v>
      </c>
      <c r="P265" s="77">
        <f t="shared" ca="1" si="241"/>
        <v>-13609.321397946871</v>
      </c>
      <c r="Q265" s="77">
        <f ca="1">Q267-Q221-Q240-Q228-Q234-Q246-Q252-Q258-Q261-Q262-Q263</f>
        <v>-24068.028851038922</v>
      </c>
      <c r="R265" s="574">
        <v>0</v>
      </c>
      <c r="S265" s="574">
        <v>0</v>
      </c>
      <c r="T265" s="574">
        <v>0</v>
      </c>
      <c r="U265" s="574">
        <v>0</v>
      </c>
      <c r="V265" s="574">
        <v>0</v>
      </c>
      <c r="W265" s="574">
        <v>0</v>
      </c>
      <c r="X265" s="574">
        <v>0</v>
      </c>
      <c r="Y265" s="574"/>
      <c r="Z265" s="574"/>
      <c r="AA265" s="574"/>
      <c r="AB265" s="574"/>
      <c r="AC265" s="574"/>
      <c r="AD265" s="77"/>
      <c r="AF265" s="83">
        <f>L252+L261+L262+L263</f>
        <v>364106.58899999998</v>
      </c>
    </row>
    <row r="266" spans="1:47" hidden="1" outlineLevel="1">
      <c r="N266" s="34"/>
      <c r="AF266" s="34">
        <f>AF265/L267</f>
        <v>0.35070678418968065</v>
      </c>
    </row>
    <row r="267" spans="1:47" s="453" customFormat="1" ht="24.75" hidden="1" customHeight="1" outlineLevel="1">
      <c r="A267" s="1"/>
      <c r="B267" s="680" t="s">
        <v>803</v>
      </c>
      <c r="C267" s="1282">
        <v>561254</v>
      </c>
      <c r="D267" s="1282">
        <v>662872</v>
      </c>
      <c r="E267" s="1282">
        <v>731417</v>
      </c>
      <c r="F267" s="1282">
        <v>775070</v>
      </c>
      <c r="G267" s="1282">
        <v>786100</v>
      </c>
      <c r="H267" s="1282">
        <v>848262</v>
      </c>
      <c r="I267" s="1282">
        <v>894216</v>
      </c>
      <c r="J267" s="1282">
        <v>975413</v>
      </c>
      <c r="K267" s="1282">
        <v>1021634</v>
      </c>
      <c r="L267" s="1282">
        <v>1038208</v>
      </c>
      <c r="M267" s="1282">
        <v>1007348</v>
      </c>
      <c r="N267" s="1282">
        <v>1016887</v>
      </c>
      <c r="O267" s="1282">
        <v>855535</v>
      </c>
      <c r="P267" s="1282">
        <v>844501</v>
      </c>
      <c r="Q267" s="1282">
        <v>816013</v>
      </c>
      <c r="R267" s="1282">
        <v>869221</v>
      </c>
      <c r="S267" s="1282">
        <v>943638</v>
      </c>
      <c r="T267" s="2084">
        <f t="shared" ref="T267:X267" si="242">S267*(1+T268)</f>
        <v>995538.09</v>
      </c>
      <c r="U267" s="2084">
        <f t="shared" si="242"/>
        <v>1040337.3040499999</v>
      </c>
      <c r="V267" s="2084">
        <f t="shared" si="242"/>
        <v>1081950.7962119998</v>
      </c>
      <c r="W267" s="2084">
        <f t="shared" si="242"/>
        <v>1125228.8280604798</v>
      </c>
      <c r="X267" s="2084">
        <f t="shared" si="242"/>
        <v>1170237.9811828991</v>
      </c>
      <c r="Y267" s="2089"/>
      <c r="Z267" s="2089"/>
      <c r="AA267" s="2089"/>
      <c r="AB267" s="2089"/>
      <c r="AC267" s="2089"/>
      <c r="AD267" s="77"/>
      <c r="AE267" s="35">
        <f>(L267/H267)^(1/4)-1</f>
        <v>5.181313442881641E-2</v>
      </c>
      <c r="AF267" s="1"/>
      <c r="AG267" s="1"/>
      <c r="AH267" s="1"/>
      <c r="AI267" s="1"/>
    </row>
    <row r="268" spans="1:47" hidden="1" outlineLevel="1">
      <c r="B268" s="37" t="s">
        <v>327</v>
      </c>
      <c r="D268" s="86">
        <f>D267/C267-1</f>
        <v>0.18105527978419755</v>
      </c>
      <c r="E268" s="86">
        <f>E267/D267-1</f>
        <v>0.10340608744976398</v>
      </c>
      <c r="F268" s="86">
        <f>F267/E267-1</f>
        <v>5.9682780137732649E-2</v>
      </c>
      <c r="G268" s="86">
        <f t="shared" ref="G268:S268" si="243">G267/F267-1</f>
        <v>1.4230972686338106E-2</v>
      </c>
      <c r="H268" s="86">
        <f t="shared" si="243"/>
        <v>7.9076453377432854E-2</v>
      </c>
      <c r="I268" s="86">
        <f t="shared" si="243"/>
        <v>5.417429992148648E-2</v>
      </c>
      <c r="J268" s="86">
        <f t="shared" si="243"/>
        <v>9.0802445941472687E-2</v>
      </c>
      <c r="K268" s="86">
        <f t="shared" si="243"/>
        <v>4.7386081588004281E-2</v>
      </c>
      <c r="L268" s="86">
        <f t="shared" si="243"/>
        <v>1.6223030948461004E-2</v>
      </c>
      <c r="M268" s="86">
        <f t="shared" si="243"/>
        <v>-2.9724294168413268E-2</v>
      </c>
      <c r="N268" s="86">
        <f t="shared" si="243"/>
        <v>9.469418711309352E-3</v>
      </c>
      <c r="O268" s="86">
        <f t="shared" si="243"/>
        <v>-0.15867249753414092</v>
      </c>
      <c r="P268" s="86">
        <f t="shared" si="243"/>
        <v>-1.2897192984506756E-2</v>
      </c>
      <c r="Q268" s="86">
        <f t="shared" si="243"/>
        <v>-3.3733530214884344E-2</v>
      </c>
      <c r="R268" s="86">
        <f t="shared" si="243"/>
        <v>6.5204843550286551E-2</v>
      </c>
      <c r="S268" s="86">
        <f t="shared" si="243"/>
        <v>8.5613440080255732E-2</v>
      </c>
      <c r="T268" s="2085">
        <v>5.5E-2</v>
      </c>
      <c r="U268" s="2085">
        <v>4.4999999999999998E-2</v>
      </c>
      <c r="V268" s="2085">
        <v>0.04</v>
      </c>
      <c r="W268" s="2085">
        <v>0.04</v>
      </c>
      <c r="X268" s="2085">
        <v>0.04</v>
      </c>
      <c r="Y268" s="2085"/>
      <c r="Z268" s="2085"/>
      <c r="AA268" s="2085"/>
      <c r="AB268" s="2085"/>
      <c r="AC268" s="2085"/>
      <c r="AD268" s="86"/>
    </row>
    <row r="269" spans="1:47" hidden="1" outlineLevel="1">
      <c r="B269" s="37" t="s">
        <v>804</v>
      </c>
      <c r="D269" s="86">
        <f>D268</f>
        <v>0.18105527978419755</v>
      </c>
      <c r="E269" s="86">
        <f>E268</f>
        <v>0.10340608744976398</v>
      </c>
      <c r="F269" s="86">
        <f>(F267-F226)/E267-1</f>
        <v>-1.3560421861842142E-2</v>
      </c>
      <c r="G269" s="86">
        <f>G268</f>
        <v>1.4230972686338106E-2</v>
      </c>
      <c r="H269" s="85">
        <f>(H267-H263-H262)/H267</f>
        <v>0.84891872020015535</v>
      </c>
      <c r="I269" s="86"/>
      <c r="J269" s="86"/>
      <c r="K269" s="86"/>
      <c r="L269" s="86"/>
      <c r="M269" s="86"/>
      <c r="N269" s="86"/>
      <c r="O269" s="86"/>
      <c r="P269" s="86"/>
      <c r="Q269" s="83"/>
      <c r="R269" s="83"/>
      <c r="S269" s="83"/>
      <c r="T269" s="83"/>
      <c r="U269" s="86"/>
      <c r="V269" s="86"/>
      <c r="W269" s="86"/>
      <c r="X269" s="86"/>
      <c r="Y269" s="86"/>
      <c r="Z269" s="86"/>
      <c r="AA269" s="86"/>
      <c r="AB269" s="86"/>
      <c r="AC269" s="86"/>
      <c r="AD269" s="86"/>
    </row>
    <row r="270" spans="1:47" hidden="1" outlineLevel="1">
      <c r="B270" s="37"/>
      <c r="D270" s="86"/>
      <c r="E270" s="86"/>
      <c r="F270" s="86"/>
      <c r="G270" s="86"/>
      <c r="H270" s="85"/>
      <c r="I270" s="86"/>
      <c r="J270" s="86"/>
      <c r="K270" s="86"/>
      <c r="L270" s="86"/>
      <c r="M270" s="86"/>
      <c r="N270" s="86"/>
      <c r="O270" s="86"/>
      <c r="P270" s="86"/>
      <c r="Q270" s="83"/>
      <c r="R270" s="86"/>
      <c r="S270" s="86"/>
      <c r="T270" s="1583" cm="1">
        <f t="array" ref="T270">_xll.VAData("AMX", "FY-"&amp;T216, "Total revenue", "Consensus", "CD", "","","")</f>
        <v>976163.59269682411</v>
      </c>
      <c r="U270" s="1583" cm="1">
        <f t="array" ref="U270">_xll.VAData("AMX", "FY-"&amp;U216, "Total revenue", "Consensus", "CD", "","","")</f>
        <v>1023130.6383566229</v>
      </c>
      <c r="V270" s="1583" cm="1">
        <f t="array" ref="V270">_xll.VAData("AMX", "FY-"&amp;V216, "Total revenue", "Consensus", "CD", "","","")</f>
        <v>1066005.0349129357</v>
      </c>
      <c r="W270" s="86"/>
      <c r="X270" s="86"/>
      <c r="Y270" s="86"/>
      <c r="Z270" s="86"/>
      <c r="AA270" s="86"/>
      <c r="AB270" s="86"/>
      <c r="AC270" s="86"/>
      <c r="AD270" s="86"/>
    </row>
    <row r="271" spans="1:47" hidden="1" outlineLevel="1">
      <c r="B271" s="37"/>
      <c r="D271" s="86"/>
      <c r="E271" s="86"/>
      <c r="F271" s="86"/>
      <c r="G271" s="86"/>
      <c r="H271" s="85"/>
      <c r="I271" s="86"/>
      <c r="J271" s="86"/>
      <c r="K271" s="86"/>
      <c r="L271" s="86"/>
      <c r="M271" s="86"/>
      <c r="N271" s="86"/>
      <c r="O271" s="86"/>
      <c r="P271" s="86"/>
      <c r="Q271" s="83"/>
      <c r="R271" s="86"/>
      <c r="S271" s="86"/>
      <c r="T271" s="509">
        <f t="shared" ref="T271:U271" si="244">T267/T270-1</f>
        <v>1.9847592604483877E-2</v>
      </c>
      <c r="U271" s="509">
        <f t="shared" si="244"/>
        <v>1.6817662425802071E-2</v>
      </c>
      <c r="V271" s="509">
        <f t="shared" ref="V271" si="245">V267/V270-1</f>
        <v>1.4958429629149395E-2</v>
      </c>
      <c r="W271" s="86"/>
      <c r="X271" s="86"/>
      <c r="Y271" s="86"/>
      <c r="Z271" s="86"/>
      <c r="AA271" s="86"/>
      <c r="AB271" s="86"/>
      <c r="AC271" s="86"/>
      <c r="AD271" s="86"/>
    </row>
    <row r="272" spans="1:47" hidden="1" outlineLevel="1">
      <c r="B272" s="1" t="s">
        <v>805</v>
      </c>
      <c r="D272" s="35"/>
      <c r="E272" s="83">
        <f>E221+(Brazil!Q406*Brazil!P271)+(Colombia!Q355*'FX inputs'!L26*1000)+(Chile!Q195*'FX inputs'!L29)+(Ecuador!Q327*'FX inputs'!L3)+(Peru!Q331*'FX inputs'!L28)+(Caribbean!L178*'FX inputs'!L3)+('USA (Tracfone)'!Q84*'FX inputs'!L3)+E265</f>
        <v>686823.36273582338</v>
      </c>
      <c r="F272" s="83">
        <f>F221+(Brazil!R406*Brazil!Q271)+(Colombia!R355*'FX inputs'!M26*1000)+(Chile!R195*'FX inputs'!M29)+(Ecuador!R327*'FX inputs'!M3)+(Peru!R331*'FX inputs'!M28)+(Caribbean!M178*'FX inputs'!M3)+('USA (Tracfone)'!R84*'FX inputs'!M3)+F265</f>
        <v>738329.43638236402</v>
      </c>
      <c r="G272" s="83">
        <f>G221+(Brazil!S406*Brazil!R271)+(Colombia!S355*'FX inputs'!N26*1000)+(Chile!S195*'FX inputs'!N29)+(Ecuador!S327*'FX inputs'!N3)+(Peru!S331*'FX inputs'!N28)+(Caribbean!N178*'FX inputs'!N3)+('USA (Tracfone)'!S84*'FX inputs'!N3)+G265</f>
        <v>785327.85285249993</v>
      </c>
      <c r="H272" s="83">
        <f>H221+(Brazil!T406*Brazil!S271)+(Colombia!T355*'FX inputs'!O26*1000)+(Chile!T195*'FX inputs'!O29)+(Ecuador!T327*'FX inputs'!O3)+(Peru!T331*'FX inputs'!O28)+(Caribbean!O178*'FX inputs'!O3)+('USA (Tracfone)'!T84*'FX inputs'!O3)+H265</f>
        <v>779159.44509148994</v>
      </c>
      <c r="I272" s="83">
        <f>I221+(Brazil!U406*Brazil!T271)+(Colombia!U355*'FX inputs'!P26*1000)+(Chile!U195*'FX inputs'!P29)+(Ecuador!U327*'FX inputs'!P3)+(Peru!U331*'FX inputs'!P28)+(Caribbean!P178*'FX inputs'!P3)+('USA (Tracfone)'!U84*'FX inputs'!P3)+I265</f>
        <v>774522.82257810573</v>
      </c>
      <c r="J272" s="83">
        <f>J221+(Brazil!V406*Brazil!U271)+(Colombia!V355*'FX inputs'!Q26*1000)+(Chile!V195*'FX inputs'!Q29)+(Ecuador!V327*'FX inputs'!Q3)+(Peru!V331*'FX inputs'!Q28)+(Caribbean!Q178*'FX inputs'!Q3)+('USA (Tracfone)'!V84*'FX inputs'!Q3)+J265</f>
        <v>769939.75023148907</v>
      </c>
      <c r="K272" s="83">
        <f>K221+(Brazil!W406*Brazil!V271)+(Colombia!W355*'FX inputs'!R26*1000)+(Chile!W195*'FX inputs'!R29)+(Ecuador!W327*'FX inputs'!R3)+(Peru!W331*'FX inputs'!R28)+(Caribbean!R178*'FX inputs'!R3)+('USA (Tracfone)'!W84*'FX inputs'!R3)+K265</f>
        <v>847555.39416405244</v>
      </c>
      <c r="L272" s="83">
        <f>L221+(Brazil!X406*Brazil!W271)+(Colombia!X355*'FX inputs'!S26*1000)+(Chile!X195*'FX inputs'!S29)+(Ecuador!X327*'FX inputs'!S3)+(Peru!X331*'FX inputs'!S28)+(Caribbean!S178*'FX inputs'!S3)+('USA (Tracfone)'!X84*'FX inputs'!S3)+L265</f>
        <v>876554.58344169043</v>
      </c>
      <c r="M272" s="83">
        <f>M221+(Brazil!Y406*Brazil!X271)+(Colombia!Y355*'FX inputs'!T26*1000)+(Chile!Y195*'FX inputs'!T29)+(Ecuador!Y327*'FX inputs'!T3)+(Peru!Y331*'FX inputs'!T28)+(Caribbean!T178*'FX inputs'!T3)+('USA (Tracfone)'!Y84*'FX inputs'!T3)+M265</f>
        <v>891496.22760815045</v>
      </c>
      <c r="N272" s="83">
        <f>N221+(Brazil!Z406*Brazil!Y271)+(Colombia!Z355*'FX inputs'!U26*1000)+(Chile!Z195*'FX inputs'!U29)+(Ecuador!Z327*'FX inputs'!U3)+(Peru!Z331*'FX inputs'!U28)+(Caribbean!U178*'FX inputs'!U3)+('USA (Tracfone)'!Z84*'FX inputs'!U3)+N265</f>
        <v>862331.64402175334</v>
      </c>
      <c r="O272" s="83">
        <f>O221+(Brazil!AA406*Brazil!Z271)+(Colombia!AA355*'FX inputs'!V26*1000)+(Chile!AA195*'FX inputs'!V29)+(Ecuador!AA327*'FX inputs'!V3)+(Peru!AA331*'FX inputs'!V28)+(Caribbean!V178*'FX inputs'!V3)+O263+O265</f>
        <v>851031.2691352258</v>
      </c>
      <c r="P272" s="83">
        <f ca="1">P221+(Brazil!AB406*Brazil!AA271)+(Colombia!AB355*'FX inputs'!W26*1000)+(Chile!AB195*'FX inputs'!W29)+(Ecuador!AB327*'FX inputs'!W3)+(Peru!AB331*'FX inputs'!W28)+(Caribbean!W178*'FX inputs'!W3)+P263+P265</f>
        <v>805856.08171484643</v>
      </c>
      <c r="Q272" s="83">
        <f ca="1">Q221+(Brazil!AC406*Brazil!AB271)+(Colombia!AC355*'FX inputs'!X26*1000)+(Ecuador!AC327*'FX inputs'!X3)+(Peru!AC331*'FX inputs'!X28)+(Caribbean!X178*'FX inputs'!X3)+(TKA!N164*'FX inputs'!Y32)+Q265</f>
        <v>801726.26147193997</v>
      </c>
      <c r="R272" s="83">
        <f ca="1">R221+(Brazil!AD406*Brazil!AC271)+(Colombia!AD355*'FX inputs'!Y26*1000)+(Ecuador!AD327*'FX inputs'!Y3)+(Peru!AD331*'FX inputs'!Y28)+(Caribbean!Y178*'FX inputs'!Y3)+(TKA!O164*'FX inputs'!Z32)+R265</f>
        <v>808505.57789233921</v>
      </c>
      <c r="S272" s="83">
        <f ca="1">S221+(Brazil!AE406*Brazil!AD271)+(Colombia!AE355*'FX inputs'!Z26*1000)+(Ecuador!AE327*'FX inputs'!Z3)+(Peru!AE331*'FX inputs'!Z28)+(Caribbean!Z178*'FX inputs'!Z3)+(TKA!P164*'FX inputs'!AA32)+S265</f>
        <v>843901.7043544742</v>
      </c>
      <c r="T272" s="83">
        <f ca="1">T221+(Brazil!AF406*Brazil!AE271)+(Colombia!AF355*'FX inputs'!AA26*1000)+(Ecuador!AF327*'FX inputs'!AA3)+(Peru!AF331*'FX inputs'!AA28)+(Caribbean!AA178*'FX inputs'!AA3)+(TKA!Q164*'FX inputs'!AB32)+T265</f>
        <v>882767.73785524128</v>
      </c>
      <c r="U272" s="1802">
        <f ca="1">U221+(Brazil!AG406*Brazil!AF271)+(Colombia!AG355*'FX inputs'!AB26*1000)+('New Chile'!O7*'FX inputs'!AB29*1000)+(Ecuador!AG327*'FX inputs'!AB3)+(Peru!AG331*'FX inputs'!AB28)+(Caribbean!AB178*'FX inputs'!AB3)+(TKA!R164*'FX inputs'!AC32)+U265</f>
        <v>927613.81401279604</v>
      </c>
      <c r="V272" s="1802">
        <f ca="1">V221+(Brazil!AH406*Brazil!AG271)+(Colombia!AH355*'FX inputs'!AC26*1000)+('New Chile'!P7*'FX inputs'!AC29*1000)+(Ecuador!AH327*'FX inputs'!AC3)+(Peru!AH331*'FX inputs'!AC28)+(Caribbean!AC178*'FX inputs'!AC3)+(TKA!S164*'FX inputs'!AD32)+V265</f>
        <v>960551.30089151498</v>
      </c>
      <c r="W272" s="1802">
        <f ca="1">W221+(Brazil!AI406*Brazil!AH271)+(Colombia!AI355*'FX inputs'!AD26*1000)+('New Chile'!Q7*'FX inputs'!AD29*1000)+(Ecuador!AI327*'FX inputs'!AD3)+(Peru!AI331*'FX inputs'!AD28)+(Caribbean!AD178*'FX inputs'!AD3)+(TKA!T164*'FX inputs'!AE32)+W265</f>
        <v>993466.66414777294</v>
      </c>
      <c r="X272" s="1802">
        <f ca="1">X221+(Brazil!AJ406*Brazil!AI271)+(Colombia!AJ355*'FX inputs'!AE26*1000)+('New Chile'!R7*'FX inputs'!AE29*1000)+(Ecuador!AJ327*'FX inputs'!AE3)+(Peru!AJ331*'FX inputs'!AE28)+(Caribbean!AE178*'FX inputs'!AE3)+(TKA!U164*'FX inputs'!AF32)+X265</f>
        <v>1026953.6308227924</v>
      </c>
      <c r="Y272" s="1802"/>
      <c r="Z272" s="1802"/>
      <c r="AA272" s="1802"/>
      <c r="AB272" s="1802"/>
      <c r="AC272" s="1802"/>
      <c r="AD272" s="83"/>
    </row>
    <row r="273" spans="2:33" hidden="1" outlineLevel="1">
      <c r="B273" s="1" t="s">
        <v>327</v>
      </c>
      <c r="D273" s="35"/>
      <c r="E273" s="35"/>
      <c r="F273" s="35">
        <f>F272/(E267-E263-E240)-1</f>
        <v>6.4886509866064923E-2</v>
      </c>
      <c r="G273" s="35">
        <f t="shared" ref="G273:N273" si="246">G272/(F267-F263-F240)-1</f>
        <v>7.1437321201599735E-2</v>
      </c>
      <c r="H273" s="35">
        <f t="shared" si="246"/>
        <v>4.5730822194780529E-2</v>
      </c>
      <c r="I273" s="35">
        <f t="shared" si="246"/>
        <v>3.2645434945655083E-3</v>
      </c>
      <c r="J273" s="35">
        <f t="shared" si="246"/>
        <v>1.9247550823233706E-3</v>
      </c>
      <c r="K273" s="35">
        <f t="shared" si="246"/>
        <v>1.1723074302632419E-2</v>
      </c>
      <c r="L273" s="35">
        <f t="shared" si="246"/>
        <v>5.0146468005880518E-3</v>
      </c>
      <c r="M273" s="35">
        <f t="shared" si="246"/>
        <v>3.2927612301055564E-2</v>
      </c>
      <c r="N273" s="35">
        <f t="shared" si="246"/>
        <v>-5.8776004234085688E-3</v>
      </c>
      <c r="O273" s="35">
        <f>O272/(N267-N262-N240)-1</f>
        <v>6.0985462177325367E-2</v>
      </c>
      <c r="P273" s="35">
        <f ca="1">P272/(O267-O262-O240)-1</f>
        <v>-1.4647604826619753E-2</v>
      </c>
      <c r="Q273" s="35">
        <f ca="1">Q272/(P267-P240-P246)-1</f>
        <v>2.3530119656366422E-2</v>
      </c>
      <c r="R273" s="35">
        <f ca="1">R272/(Q267-Q240)-1</f>
        <v>6.13956121260395E-2</v>
      </c>
      <c r="S273" s="1801">
        <f ca="1">S272/(R267-R240-R246)-1</f>
        <v>2.0176293113973065E-2</v>
      </c>
      <c r="T273" s="1801">
        <f ca="1">T272/(S267-S240-S246)-1</f>
        <v>2.0099639211781373E-3</v>
      </c>
      <c r="U273" s="35">
        <f t="shared" ref="U273:X273" ca="1" si="247">U272/(T267-T240)-1</f>
        <v>-3.16577278935819E-2</v>
      </c>
      <c r="V273" s="35">
        <f t="shared" ca="1" si="247"/>
        <v>-3.8927099790904918E-2</v>
      </c>
      <c r="W273" s="35">
        <f t="shared" ca="1" si="247"/>
        <v>-4.2015568423563798E-2</v>
      </c>
      <c r="X273" s="35">
        <f t="shared" ca="1" si="247"/>
        <v>-4.5027922437651191E-2</v>
      </c>
      <c r="Y273" s="35"/>
      <c r="Z273" s="35"/>
      <c r="AA273" s="35"/>
      <c r="AB273" s="35"/>
      <c r="AC273" s="35"/>
      <c r="AD273" s="35"/>
    </row>
    <row r="274" spans="2:33" hidden="1" outlineLevel="1">
      <c r="B274" s="1" t="s">
        <v>806</v>
      </c>
      <c r="D274" s="35"/>
      <c r="E274" s="35"/>
      <c r="F274" s="83">
        <f>F272-F217+Telcel!R149</f>
        <v>709558.83438236406</v>
      </c>
      <c r="G274" s="83">
        <f>G272-G217+Telcel!S149</f>
        <v>750135.5948524999</v>
      </c>
      <c r="H274" s="83">
        <f>H272-H217+Telcel!T149</f>
        <v>743522.76509149</v>
      </c>
      <c r="I274" s="83">
        <f>I272-I217+Telcel!U149</f>
        <v>725980.70257810573</v>
      </c>
      <c r="J274" s="83">
        <f>J272-J217+Telcel!V149</f>
        <v>708312.7752314891</v>
      </c>
      <c r="K274" s="83">
        <f>K272-K217+Telcel!W149</f>
        <v>788856.35816405248</v>
      </c>
      <c r="L274" s="83">
        <f>L272-L217+Telcel!X149</f>
        <v>806015.87594169041</v>
      </c>
      <c r="M274" s="83">
        <f>M272-M217+Telcel!Y149</f>
        <v>817849.52960815048</v>
      </c>
      <c r="N274" s="83">
        <f>N272-N217+Telcel!Z149</f>
        <v>797324.3070217534</v>
      </c>
      <c r="O274" s="83">
        <f>O272-O217+Telcel!AA149</f>
        <v>784945.72113522585</v>
      </c>
      <c r="P274" s="83">
        <f ca="1">P272-P217+Telcel!AB149</f>
        <v>742504.08171484643</v>
      </c>
      <c r="Q274" s="83">
        <f ca="1">Q272-Q217+Telcel!AC149</f>
        <v>734943.26147193997</v>
      </c>
      <c r="R274" s="83">
        <f ca="1">R272-R217+Telcel!AD149</f>
        <v>746946.57789233921</v>
      </c>
      <c r="S274" s="83">
        <f ca="1">S272-S217+Telcel!AE149</f>
        <v>782650.49935447425</v>
      </c>
      <c r="T274" s="83">
        <f ca="1">T272-T217+Telcel!AF149</f>
        <v>820291.50875524129</v>
      </c>
      <c r="U274" s="83">
        <f ca="1">U272-U217+Telcel!AG149</f>
        <v>863888.06033079606</v>
      </c>
      <c r="V274" s="83">
        <f ca="1">V272-V217+Telcel!AH149</f>
        <v>895551.03213587496</v>
      </c>
      <c r="W274" s="83">
        <f ca="1">W272-W217+Telcel!AI149</f>
        <v>927166.39001702017</v>
      </c>
      <c r="X274" s="83">
        <f ca="1">X272-X217+Telcel!AJ149</f>
        <v>959327.35120942444</v>
      </c>
      <c r="Y274" s="83"/>
      <c r="Z274" s="83"/>
      <c r="AA274" s="83"/>
      <c r="AB274" s="83"/>
      <c r="AC274" s="83"/>
      <c r="AD274" s="83"/>
    </row>
    <row r="275" spans="2:33" hidden="1" outlineLevel="1">
      <c r="B275" s="1" t="s">
        <v>327</v>
      </c>
      <c r="D275" s="35"/>
      <c r="E275" s="35"/>
      <c r="F275" s="35">
        <f>F274/(E267-E263-E240-E217+Telcel!Q149)-1</f>
        <v>7.0780553637866506E-2</v>
      </c>
      <c r="G275" s="35">
        <f>G274/(F267-F263-F240-F217+Telcel!R149)-1</f>
        <v>6.5236830430276393E-2</v>
      </c>
      <c r="H275" s="35">
        <f>H274/(G267-G263-G240-G217+Telcel!S149)-1</f>
        <v>4.7371840767430395E-2</v>
      </c>
      <c r="I275" s="35">
        <f>I274/(H267-H263-H240-H217+Telcel!T149)-1</f>
        <v>-1.4103319947057491E-2</v>
      </c>
      <c r="J275" s="35">
        <f>J274/(I267-I263-I240-I217+Telcel!U149)-1</f>
        <v>-1.6120930277918166E-2</v>
      </c>
      <c r="K275" s="35">
        <f>K274/(J267-J263-J240-J217+Telcel!V149)-1</f>
        <v>1.6426541492699842E-2</v>
      </c>
      <c r="L275" s="35">
        <f>L274/(K267-K263-K240-K217+Telcel!W149)-1</f>
        <v>-9.1778226537236884E-3</v>
      </c>
      <c r="M275" s="35">
        <f>M274/(L267-L263-L240-L217+Telcel!X149)-1</f>
        <v>3.1936721212874941E-2</v>
      </c>
      <c r="N275" s="35">
        <f>N274/(M267-M263-M240-M217+Telcel!Y149)-1</f>
        <v>4.4608566668877803E-3</v>
      </c>
      <c r="O275" s="35">
        <f>O274/(N267-N263-N240-N217+Telcel!Z149)-1</f>
        <v>-2.219323642705584E-2</v>
      </c>
      <c r="P275" s="35">
        <f ca="1">P274/(O267-O263-O240-O217+Telcel!AA149)-1</f>
        <v>0.16555954665236516</v>
      </c>
      <c r="Q275" s="35">
        <f ca="1">Q274/(P267-P263-P240-P217+Telcel!AB149)-1</f>
        <v>0.17274652563026471</v>
      </c>
      <c r="R275" s="35">
        <f ca="1">R274/(Q267-Q263-Q240-Q217+Telcel!AC149)-1</f>
        <v>0.25800193948734473</v>
      </c>
      <c r="S275" s="35">
        <f ca="1">S274/(R267-R263-R240-R217+Telcel!AD149)-1</f>
        <v>0.18206683675480106</v>
      </c>
      <c r="T275" s="35">
        <f ca="1">T274/(S267-S263-S240-S217+Telcel!AE149)-1</f>
        <v>0.13081778298652269</v>
      </c>
      <c r="U275" s="35">
        <f ca="1">U274/(T267-T263-T240-T217+Telcel!AF149)-1</f>
        <v>0.10962901290967331</v>
      </c>
      <c r="V275" s="35">
        <f ca="1">V274/(U267-U263-U240-U217+Telcel!AG149)-1</f>
        <v>0.10007519088319272</v>
      </c>
      <c r="W275" s="35">
        <f ca="1">W274/(V267-V263-V240-V217+Telcel!AH149)-1</f>
        <v>9.5819538384218417E-2</v>
      </c>
      <c r="X275" s="35">
        <f ca="1">X274/(W267-W263-W240-W217+Telcel!AI149)-1</f>
        <v>9.1775741398543387E-2</v>
      </c>
      <c r="Y275" s="35"/>
      <c r="Z275" s="35"/>
      <c r="AA275" s="35"/>
      <c r="AB275" s="35"/>
      <c r="AC275" s="35"/>
      <c r="AD275" s="35"/>
    </row>
    <row r="276" spans="2:33" hidden="1" outlineLevel="1">
      <c r="D276" s="35"/>
      <c r="E276" s="35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35"/>
    </row>
    <row r="277" spans="2:33" hidden="1" outlineLevel="1">
      <c r="B277" s="1" t="s">
        <v>766</v>
      </c>
      <c r="D277" s="35"/>
      <c r="E277" s="35"/>
      <c r="F277" s="35"/>
      <c r="G277" s="83">
        <v>768410</v>
      </c>
      <c r="H277" s="83">
        <v>785678</v>
      </c>
      <c r="I277" s="83">
        <f>SUM('New ints'!AG872:AJ872)</f>
        <v>780749</v>
      </c>
      <c r="J277" s="83">
        <f>I277/I267*J267</f>
        <v>851642.91886635893</v>
      </c>
      <c r="K277" s="83">
        <f t="shared" ref="K277:S277" si="248">J277/J267*K267</f>
        <v>891998.9397036063</v>
      </c>
      <c r="L277" s="83">
        <f t="shared" si="248"/>
        <v>906469.86610841227</v>
      </c>
      <c r="M277" s="83">
        <f t="shared" si="248"/>
        <v>879525.68915340363</v>
      </c>
      <c r="N277" s="83">
        <f t="shared" si="248"/>
        <v>887854.28617135016</v>
      </c>
      <c r="O277" s="83">
        <f t="shared" si="248"/>
        <v>746976.22913815011</v>
      </c>
      <c r="P277" s="577">
        <v>698716</v>
      </c>
      <c r="Q277" s="577">
        <v>672050</v>
      </c>
      <c r="R277" s="577">
        <v>730451</v>
      </c>
      <c r="S277" s="83">
        <f t="shared" si="248"/>
        <v>792987.42292006291</v>
      </c>
      <c r="T277" s="83">
        <f>S277/S267*T267</f>
        <v>836601.73118066636</v>
      </c>
      <c r="U277" s="83">
        <f>T277/T267*U267</f>
        <v>874248.80908379634</v>
      </c>
      <c r="V277" s="83">
        <f>U277/U267*V267</f>
        <v>909218.76144714805</v>
      </c>
      <c r="W277" s="83">
        <f>V277/V267*W267</f>
        <v>945587.51190503396</v>
      </c>
      <c r="X277" s="83">
        <f>W277/W267*X267</f>
        <v>983411.01238123537</v>
      </c>
      <c r="Y277" s="83"/>
      <c r="Z277" s="83"/>
      <c r="AA277" s="83"/>
      <c r="AB277" s="83"/>
      <c r="AC277" s="83"/>
      <c r="AD277" s="2081">
        <f>AVERAGE(R278:T278)</f>
        <v>6.5037813360085225E-2</v>
      </c>
      <c r="AE277" s="2082" t="s">
        <v>3607</v>
      </c>
    </row>
    <row r="278" spans="2:33" hidden="1" outlineLevel="1">
      <c r="D278" s="35"/>
      <c r="E278" s="35"/>
      <c r="F278" s="35"/>
      <c r="G278" s="83"/>
      <c r="H278" s="83"/>
      <c r="I278" s="83"/>
      <c r="J278" s="83"/>
      <c r="K278" s="2080">
        <f t="shared" ref="K278:Q278" si="249">K277/J277-1</f>
        <v>4.7386081588004281E-2</v>
      </c>
      <c r="L278" s="2080">
        <f t="shared" si="249"/>
        <v>1.6223030948461004E-2</v>
      </c>
      <c r="M278" s="2080">
        <f t="shared" si="249"/>
        <v>-2.9724294168413268E-2</v>
      </c>
      <c r="N278" s="2080">
        <f t="shared" si="249"/>
        <v>9.469418711309352E-3</v>
      </c>
      <c r="O278" s="2080">
        <f t="shared" si="249"/>
        <v>-0.15867249753414092</v>
      </c>
      <c r="P278" s="2080">
        <f t="shared" si="249"/>
        <v>-6.4607449682611784E-2</v>
      </c>
      <c r="Q278" s="2080">
        <f t="shared" si="249"/>
        <v>-3.8164289926092998E-2</v>
      </c>
      <c r="R278" s="2152">
        <f>'Earnings snaps'!AM9</f>
        <v>5.45E-2</v>
      </c>
      <c r="S278" s="2080">
        <f>S277/R277-1</f>
        <v>8.5613440080255732E-2</v>
      </c>
      <c r="T278" s="2080">
        <f t="shared" ref="T278:X278" si="250">T277/S277-1</f>
        <v>5.4999999999999938E-2</v>
      </c>
      <c r="U278" s="2080">
        <f t="shared" si="250"/>
        <v>4.4999999999999929E-2</v>
      </c>
      <c r="V278" s="2080">
        <f t="shared" si="250"/>
        <v>3.9999999999999813E-2</v>
      </c>
      <c r="W278" s="2080">
        <f t="shared" si="250"/>
        <v>4.0000000000000036E-2</v>
      </c>
      <c r="X278" s="2080">
        <f t="shared" si="250"/>
        <v>4.0000000000000036E-2</v>
      </c>
      <c r="Y278" s="2080"/>
      <c r="Z278" s="2080"/>
      <c r="AA278" s="2080"/>
      <c r="AB278" s="2080"/>
      <c r="AC278" s="2080"/>
      <c r="AD278" s="2083"/>
      <c r="AE278" s="41"/>
    </row>
    <row r="279" spans="2:33" hidden="1" outlineLevel="1">
      <c r="B279" s="1" t="s">
        <v>807</v>
      </c>
      <c r="D279" s="35"/>
      <c r="E279" s="35"/>
      <c r="F279" s="35"/>
      <c r="G279" s="83">
        <f>G226+G232+G238+G244+G250+G256</f>
        <v>83656.667399061</v>
      </c>
      <c r="H279" s="83">
        <f t="shared" ref="H279:S279" si="251">H226+H232+H238+H244+H250+H256</f>
        <v>94806.354703218312</v>
      </c>
      <c r="I279" s="83">
        <f t="shared" si="251"/>
        <v>94278.997368131386</v>
      </c>
      <c r="J279" s="83">
        <f t="shared" si="251"/>
        <v>114258.90279820081</v>
      </c>
      <c r="K279" s="83">
        <f t="shared" si="251"/>
        <v>129224.89031153462</v>
      </c>
      <c r="L279" s="83">
        <f t="shared" si="251"/>
        <v>125676.51278120733</v>
      </c>
      <c r="M279" s="83">
        <f t="shared" si="251"/>
        <v>119050.65348011004</v>
      </c>
      <c r="N279" s="83">
        <f t="shared" si="251"/>
        <v>111195.00772409669</v>
      </c>
      <c r="O279" s="83">
        <f t="shared" si="251"/>
        <v>108732.82275630931</v>
      </c>
      <c r="P279" s="83">
        <f t="shared" si="251"/>
        <v>109975.84121439717</v>
      </c>
      <c r="Q279" s="83">
        <f t="shared" si="251"/>
        <v>100675.46668560973</v>
      </c>
      <c r="R279" s="83">
        <f t="shared" si="251"/>
        <v>102530.19138611735</v>
      </c>
      <c r="S279" s="83">
        <f t="shared" si="251"/>
        <v>109030.35463259449</v>
      </c>
      <c r="T279" s="83">
        <f>T226+T232+T238+T244+T250+T256</f>
        <v>111144.46777874616</v>
      </c>
      <c r="U279" s="83">
        <f>U226+U232+U238+U244+U250+U256</f>
        <v>114735.83148370851</v>
      </c>
      <c r="V279" s="83">
        <f>V226+V232+V238+V244+V250+V256</f>
        <v>117700.17714997934</v>
      </c>
      <c r="W279" s="83">
        <f>W226+W232+W238+W244+W250+W256</f>
        <v>120727.53822685809</v>
      </c>
      <c r="X279" s="83">
        <f>X226+X232+X238+X244+X250+X256</f>
        <v>123897.40426054742</v>
      </c>
      <c r="Y279" s="83"/>
      <c r="Z279" s="83"/>
      <c r="AA279" s="83"/>
      <c r="AB279" s="83"/>
      <c r="AC279" s="83"/>
      <c r="AD279" s="83"/>
    </row>
    <row r="280" spans="2:33" hidden="1" outlineLevel="1">
      <c r="B280" s="1" t="s">
        <v>808</v>
      </c>
      <c r="D280" s="35"/>
      <c r="E280" s="35"/>
      <c r="F280" s="35"/>
      <c r="G280" s="35">
        <f>G279/G277</f>
        <v>0.1088698317292344</v>
      </c>
      <c r="H280" s="35">
        <f t="shared" ref="H280:S280" si="252">H279/H277</f>
        <v>0.12066820593578834</v>
      </c>
      <c r="I280" s="35">
        <f t="shared" si="252"/>
        <v>0.12075455411166891</v>
      </c>
      <c r="J280" s="35">
        <f>J279/J277</f>
        <v>0.13416292235517371</v>
      </c>
      <c r="K280" s="35">
        <f t="shared" si="252"/>
        <v>0.1448711254684602</v>
      </c>
      <c r="L280" s="35">
        <f t="shared" si="252"/>
        <v>0.13864389482769263</v>
      </c>
      <c r="M280" s="35">
        <f t="shared" si="252"/>
        <v>0.13535778994096631</v>
      </c>
      <c r="N280" s="35">
        <f t="shared" si="252"/>
        <v>0.1252401542189962</v>
      </c>
      <c r="O280" s="35">
        <f t="shared" si="252"/>
        <v>0.14556396644878994</v>
      </c>
      <c r="P280" s="35">
        <f t="shared" si="252"/>
        <v>0.15739705576285237</v>
      </c>
      <c r="Q280" s="35">
        <f t="shared" si="252"/>
        <v>0.14980353647140798</v>
      </c>
      <c r="R280" s="35">
        <f t="shared" si="252"/>
        <v>0.14036559794718242</v>
      </c>
      <c r="S280" s="35">
        <f t="shared" si="252"/>
        <v>0.13749317010742212</v>
      </c>
      <c r="T280" s="35">
        <f>T279/T277</f>
        <v>0.13285230431198355</v>
      </c>
      <c r="U280" s="35">
        <f>U279/U277</f>
        <v>0.13123933403346635</v>
      </c>
      <c r="V280" s="35">
        <f>V279/V277</f>
        <v>0.12945198904897556</v>
      </c>
      <c r="W280" s="35">
        <f>W279/W277</f>
        <v>0.12767463265629808</v>
      </c>
      <c r="X280" s="35">
        <f>X279/X277</f>
        <v>0.12598740780880799</v>
      </c>
      <c r="Y280" s="35"/>
      <c r="Z280" s="35"/>
      <c r="AA280" s="35"/>
      <c r="AB280" s="35"/>
      <c r="AC280" s="35"/>
      <c r="AD280" s="35"/>
    </row>
    <row r="281" spans="2:33" hidden="1" outlineLevel="1">
      <c r="D281" s="35"/>
      <c r="E281" s="35"/>
      <c r="F281" s="35"/>
      <c r="G281" s="35"/>
      <c r="H281" s="35"/>
      <c r="I281" s="35"/>
      <c r="J281" s="35"/>
      <c r="K281" s="35"/>
      <c r="L281" s="35"/>
      <c r="M281" s="35"/>
      <c r="N281" s="35"/>
      <c r="O281" s="35"/>
      <c r="P281" s="35"/>
      <c r="Q281" s="35"/>
      <c r="R281" s="35"/>
      <c r="S281" s="35"/>
      <c r="T281" s="35"/>
      <c r="U281" s="35"/>
      <c r="V281" s="35"/>
      <c r="W281" s="35"/>
      <c r="X281" s="35"/>
      <c r="Y281" s="35"/>
      <c r="Z281" s="35"/>
      <c r="AA281" s="35"/>
      <c r="AB281" s="35"/>
      <c r="AC281" s="35"/>
      <c r="AD281" s="35"/>
    </row>
    <row r="282" spans="2:33" hidden="1" outlineLevel="1">
      <c r="B282" s="1" t="s">
        <v>1301</v>
      </c>
      <c r="D282" s="35"/>
      <c r="E282" s="35"/>
      <c r="F282" s="35"/>
      <c r="G282" s="35"/>
      <c r="H282" s="35"/>
      <c r="I282" s="35"/>
      <c r="J282" s="35"/>
      <c r="K282" s="35"/>
      <c r="L282" s="35"/>
      <c r="M282" s="83">
        <f>M217+M224+M231+M237+M243+M249+M255+M261+M262+M263*0.5</f>
        <v>717955.48293441883</v>
      </c>
      <c r="N282" s="83">
        <f t="shared" ref="N282:X282" si="253">N217+N224+N231+N237+N243+N249+N255+N261+N262+N263*0.5</f>
        <v>746236.28578293405</v>
      </c>
      <c r="O282" s="83">
        <f t="shared" si="253"/>
        <v>578419.93561966775</v>
      </c>
      <c r="P282" s="83">
        <f t="shared" si="253"/>
        <v>601310.06031027576</v>
      </c>
      <c r="Q282" s="83">
        <f t="shared" si="253"/>
        <v>592986.3113551049</v>
      </c>
      <c r="R282" s="83">
        <f t="shared" ca="1" si="253"/>
        <v>597217.74089166196</v>
      </c>
      <c r="S282" s="83">
        <f t="shared" ca="1" si="253"/>
        <v>631973.16334793309</v>
      </c>
      <c r="T282" s="83">
        <f t="shared" ca="1" si="253"/>
        <v>642003.30699347623</v>
      </c>
      <c r="U282" s="83">
        <f t="shared" ca="1" si="253"/>
        <v>668727.99231048883</v>
      </c>
      <c r="V282" s="83">
        <f t="shared" ca="1" si="253"/>
        <v>696587.64638895052</v>
      </c>
      <c r="W282" s="83">
        <f t="shared" ca="1" si="253"/>
        <v>725118.70692280517</v>
      </c>
      <c r="X282" s="83">
        <f t="shared" ca="1" si="253"/>
        <v>755035.91245186236</v>
      </c>
      <c r="Y282" s="83"/>
      <c r="Z282" s="83"/>
      <c r="AA282" s="83"/>
      <c r="AB282" s="83"/>
      <c r="AC282" s="83"/>
      <c r="AD282" s="35"/>
    </row>
    <row r="283" spans="2:33" hidden="1" outlineLevel="1">
      <c r="B283" s="1" t="s">
        <v>808</v>
      </c>
      <c r="D283" s="35"/>
      <c r="E283" s="35"/>
      <c r="F283" s="35"/>
      <c r="G283" s="35"/>
      <c r="H283" s="35"/>
      <c r="I283" s="35"/>
      <c r="J283" s="35"/>
      <c r="K283" s="35"/>
      <c r="L283" s="35"/>
      <c r="M283" s="34">
        <f>M282/M277</f>
        <v>0.81629847972433212</v>
      </c>
      <c r="N283" s="34">
        <f t="shared" ref="N283:X283" si="254">N282/N277</f>
        <v>0.8404940961662658</v>
      </c>
      <c r="O283" s="34">
        <f t="shared" si="254"/>
        <v>0.77434851747162015</v>
      </c>
      <c r="P283" s="34">
        <f t="shared" si="254"/>
        <v>0.86059294521704921</v>
      </c>
      <c r="Q283" s="34">
        <f t="shared" si="254"/>
        <v>0.88235445481006602</v>
      </c>
      <c r="R283" s="34">
        <f t="shared" ca="1" si="254"/>
        <v>0.81760137352356554</v>
      </c>
      <c r="S283" s="34">
        <f t="shared" ca="1" si="254"/>
        <v>0.79695231611717399</v>
      </c>
      <c r="T283" s="34">
        <f t="shared" ca="1" si="254"/>
        <v>0.76739418897381406</v>
      </c>
      <c r="U283" s="34">
        <f t="shared" ca="1" si="254"/>
        <v>0.76491724708359488</v>
      </c>
      <c r="V283" s="34">
        <f t="shared" ca="1" si="254"/>
        <v>0.7661386631312298</v>
      </c>
      <c r="W283" s="34">
        <f t="shared" ca="1" si="254"/>
        <v>0.76684463129376579</v>
      </c>
      <c r="X283" s="34">
        <f t="shared" ca="1" si="254"/>
        <v>0.76777248062701209</v>
      </c>
      <c r="Y283" s="34"/>
      <c r="Z283" s="34"/>
      <c r="AA283" s="34"/>
      <c r="AB283" s="34"/>
      <c r="AC283" s="34"/>
      <c r="AD283" s="35"/>
    </row>
    <row r="284" spans="2:33" hidden="1" outlineLevel="1">
      <c r="B284" s="37"/>
      <c r="D284" s="86"/>
      <c r="E284" s="86"/>
      <c r="F284" s="86"/>
      <c r="G284" s="86"/>
      <c r="H284" s="86"/>
      <c r="I284" s="86"/>
      <c r="J284" s="86"/>
      <c r="K284" s="86"/>
      <c r="L284" s="4"/>
      <c r="M284" s="4"/>
      <c r="N284" s="4"/>
      <c r="O284" s="4"/>
      <c r="P284" s="25"/>
      <c r="Q284" s="4"/>
      <c r="R284" s="25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31"/>
    </row>
    <row r="285" spans="2:33" hidden="1" outlineLevel="1">
      <c r="B285" s="37"/>
      <c r="D285" s="86"/>
      <c r="E285" s="86"/>
      <c r="F285" s="86"/>
      <c r="G285" s="86"/>
      <c r="H285" s="86"/>
      <c r="I285" s="86"/>
      <c r="J285" s="86"/>
      <c r="K285" s="86"/>
      <c r="L285" s="4"/>
      <c r="M285" s="4"/>
      <c r="N285" s="4"/>
      <c r="O285" s="4"/>
      <c r="P285" s="25"/>
      <c r="Q285" s="4"/>
      <c r="R285" s="25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31"/>
    </row>
    <row r="286" spans="2:33" hidden="1" outlineLevel="1">
      <c r="B286" s="37"/>
      <c r="D286" s="86"/>
      <c r="E286" s="86"/>
      <c r="F286" s="86"/>
      <c r="G286" s="86"/>
      <c r="H286" s="86"/>
      <c r="I286" s="86"/>
      <c r="J286" s="86"/>
      <c r="K286" s="86"/>
      <c r="L286" s="4"/>
      <c r="M286" s="4"/>
      <c r="N286" s="4"/>
      <c r="O286" s="4"/>
      <c r="P286" s="25"/>
      <c r="Q286" s="4"/>
      <c r="R286" s="25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31"/>
    </row>
    <row r="287" spans="2:33" hidden="1" outlineLevel="1">
      <c r="B287" s="76" t="s">
        <v>809</v>
      </c>
      <c r="C287" s="76">
        <v>2009</v>
      </c>
      <c r="D287" s="76">
        <f>C287+1</f>
        <v>2010</v>
      </c>
      <c r="E287" s="76">
        <f t="shared" ref="E287:S287" si="255">D287+1</f>
        <v>2011</v>
      </c>
      <c r="F287" s="76">
        <f t="shared" si="255"/>
        <v>2012</v>
      </c>
      <c r="G287" s="76">
        <f t="shared" si="255"/>
        <v>2013</v>
      </c>
      <c r="H287" s="76">
        <f t="shared" si="255"/>
        <v>2014</v>
      </c>
      <c r="I287" s="76">
        <f t="shared" si="255"/>
        <v>2015</v>
      </c>
      <c r="J287" s="76">
        <f t="shared" si="255"/>
        <v>2016</v>
      </c>
      <c r="K287" s="76">
        <f t="shared" si="255"/>
        <v>2017</v>
      </c>
      <c r="L287" s="76">
        <f t="shared" si="255"/>
        <v>2018</v>
      </c>
      <c r="M287" s="76">
        <f t="shared" si="255"/>
        <v>2019</v>
      </c>
      <c r="N287" s="76">
        <f t="shared" si="255"/>
        <v>2020</v>
      </c>
      <c r="O287" s="76">
        <f t="shared" si="255"/>
        <v>2021</v>
      </c>
      <c r="P287" s="76">
        <f t="shared" si="255"/>
        <v>2022</v>
      </c>
      <c r="Q287" s="76">
        <f t="shared" si="255"/>
        <v>2023</v>
      </c>
      <c r="R287" s="76">
        <f t="shared" si="255"/>
        <v>2024</v>
      </c>
      <c r="S287" s="76">
        <f t="shared" si="255"/>
        <v>2025</v>
      </c>
      <c r="T287" s="76">
        <f>S287+1</f>
        <v>2026</v>
      </c>
      <c r="U287" s="76">
        <f>T287+1</f>
        <v>2027</v>
      </c>
      <c r="V287" s="76">
        <f>U287+1</f>
        <v>2028</v>
      </c>
      <c r="W287" s="76">
        <f>V287+1</f>
        <v>2029</v>
      </c>
      <c r="X287" s="76">
        <f>W287+1</f>
        <v>2030</v>
      </c>
      <c r="Y287" s="37"/>
      <c r="Z287" s="37"/>
      <c r="AA287" s="37"/>
      <c r="AB287" s="37"/>
      <c r="AC287" s="37"/>
      <c r="AD287" s="37"/>
      <c r="AE287" s="231" t="s">
        <v>3608</v>
      </c>
    </row>
    <row r="288" spans="2:33" hidden="1" outlineLevel="1">
      <c r="B288" s="1" t="s">
        <v>775</v>
      </c>
      <c r="C288" s="4">
        <f>Telcel!O7</f>
        <v>81134</v>
      </c>
      <c r="D288" s="4">
        <f>Telcel!P7</f>
        <v>84492</v>
      </c>
      <c r="E288" s="4">
        <f>Telcel!Q7</f>
        <v>81371</v>
      </c>
      <c r="F288" s="4">
        <f>Telcel!R7</f>
        <v>84747</v>
      </c>
      <c r="G288" s="4">
        <f>Telcel!S7</f>
        <v>91271</v>
      </c>
      <c r="H288" s="4">
        <f>Telcel!T7</f>
        <v>88340.529444444444</v>
      </c>
      <c r="I288" s="4">
        <f>Telcel!U7</f>
        <v>82971</v>
      </c>
      <c r="J288" s="4">
        <f>Telcel!V7</f>
        <v>62461.59</v>
      </c>
      <c r="K288" s="4">
        <f>Telcel!W7</f>
        <v>61774</v>
      </c>
      <c r="L288" s="4">
        <f>Telcel!X7</f>
        <v>73256</v>
      </c>
      <c r="M288" s="4">
        <f>Telcel!Y7</f>
        <v>89808</v>
      </c>
      <c r="N288" s="4">
        <f>Telcel!Z7</f>
        <v>88329</v>
      </c>
      <c r="O288" s="4">
        <f>Telcel!AA7</f>
        <v>98973.25</v>
      </c>
      <c r="P288" s="4">
        <f>Telcel!AB7</f>
        <v>106085.36500000001</v>
      </c>
      <c r="Q288" s="4">
        <f>Telcel!AC7</f>
        <v>110908.5</v>
      </c>
      <c r="R288" s="4">
        <f>Telcel!AD7</f>
        <v>117347.70999999999</v>
      </c>
      <c r="S288" s="4">
        <f ca="1">Telcel!AE7</f>
        <v>117833.32603700655</v>
      </c>
      <c r="T288" s="4">
        <f ca="1">Telcel!AF7</f>
        <v>121806.52476530735</v>
      </c>
      <c r="U288" s="4">
        <f ca="1">Telcel!AG7</f>
        <v>126850.68295849717</v>
      </c>
      <c r="V288" s="4">
        <f ca="1">Telcel!AH7</f>
        <v>132408.26300271487</v>
      </c>
      <c r="W288" s="4">
        <f ca="1">Telcel!AI7</f>
        <v>138433.21965097479</v>
      </c>
      <c r="X288" s="4">
        <f ca="1">Telcel!AJ7</f>
        <v>144919.97595338497</v>
      </c>
      <c r="Y288" s="4"/>
      <c r="Z288" s="4"/>
      <c r="AA288" s="4"/>
      <c r="AB288" s="4"/>
      <c r="AC288" s="4"/>
      <c r="AD288" s="31"/>
      <c r="AE288" s="35"/>
      <c r="AF288" s="34">
        <f>O288/O$306</f>
        <v>0.31432652426049784</v>
      </c>
      <c r="AG288" s="34">
        <f>P288/P$306</f>
        <v>0.32707266577873151</v>
      </c>
    </row>
    <row r="289" spans="2:33" hidden="1" outlineLevel="1">
      <c r="B289" s="1" t="s">
        <v>810</v>
      </c>
      <c r="C289" s="4">
        <f>Telmex!E16</f>
        <v>50431</v>
      </c>
      <c r="D289" s="4">
        <f>Telmex!F16</f>
        <v>45491</v>
      </c>
      <c r="E289" s="4">
        <f>Telmex!G16</f>
        <v>45022</v>
      </c>
      <c r="F289" s="4">
        <f>Telmex!H16</f>
        <v>37098</v>
      </c>
      <c r="G289" s="4">
        <f>Telmex!I16</f>
        <v>29700</v>
      </c>
      <c r="H289" s="4">
        <f>Telmex!J16</f>
        <v>29668</v>
      </c>
      <c r="I289" s="4">
        <f>Telmex!K16</f>
        <v>23789</v>
      </c>
      <c r="J289" s="4">
        <f>Telmex!L16</f>
        <v>23222.41</v>
      </c>
      <c r="K289" s="4">
        <f>Telmex!M16</f>
        <v>23219.35</v>
      </c>
      <c r="L289" s="4">
        <f>Telmex!N16</f>
        <v>20746.330000000005</v>
      </c>
      <c r="M289" s="4">
        <f>Telmex!O16</f>
        <v>18555</v>
      </c>
      <c r="N289" s="4">
        <f>Telmex!P16</f>
        <v>19021</v>
      </c>
      <c r="O289" s="4">
        <f>Telmex!Q16</f>
        <v>19039.75</v>
      </c>
      <c r="P289" s="4">
        <f>Telmex!R16</f>
        <v>19093.634999999998</v>
      </c>
      <c r="Q289" s="4">
        <f>Telmex!S16</f>
        <v>20403.5</v>
      </c>
      <c r="R289" s="4">
        <f>Telmex!T16</f>
        <v>22525.29</v>
      </c>
      <c r="S289" s="4">
        <f>Telmex!U16</f>
        <v>22777.614918599007</v>
      </c>
      <c r="T289" s="4">
        <f>Telmex!V16</f>
        <v>25325.193227719865</v>
      </c>
      <c r="U289" s="4">
        <f>Telmex!W16</f>
        <v>28075.003476640413</v>
      </c>
      <c r="V289" s="4">
        <f>Telmex!X16</f>
        <v>30618.29027187734</v>
      </c>
      <c r="W289" s="4">
        <f>Telmex!Y16</f>
        <v>32794.006786164471</v>
      </c>
      <c r="X289" s="4">
        <f>Telmex!Z16</f>
        <v>34902.930791027415</v>
      </c>
      <c r="Y289" s="4"/>
      <c r="Z289" s="4"/>
      <c r="AA289" s="4"/>
      <c r="AB289" s="4"/>
      <c r="AC289" s="4"/>
      <c r="AD289" s="31"/>
      <c r="AE289" s="35"/>
      <c r="AF289" s="34">
        <f t="shared" ref="AF289:AG306" si="256">O289/O$306</f>
        <v>6.0467837928822321E-2</v>
      </c>
      <c r="AG289" s="34">
        <f t="shared" si="256"/>
        <v>5.8867743904694951E-2</v>
      </c>
    </row>
    <row r="290" spans="2:33" hidden="1" outlineLevel="1">
      <c r="B290" s="1" t="s">
        <v>780</v>
      </c>
      <c r="C290" s="4">
        <f>Brazil!O151</f>
        <v>20520</v>
      </c>
      <c r="D290" s="4">
        <f>Brazil!P151</f>
        <v>21723.600000000002</v>
      </c>
      <c r="E290" s="4">
        <f>Brazil!Q151</f>
        <v>20592.297005988021</v>
      </c>
      <c r="F290" s="4">
        <f>Brazil!R151</f>
        <v>14621.097435897436</v>
      </c>
      <c r="G290" s="4">
        <f>Brazil!S151</f>
        <v>12765.316666666664</v>
      </c>
      <c r="H290" s="4">
        <f>Brazil!T151</f>
        <v>17377.096153846156</v>
      </c>
      <c r="I290" s="4">
        <f>Brazil!U151</f>
        <v>14818.590361445784</v>
      </c>
      <c r="J290" s="4">
        <f>Brazil!V151</f>
        <v>15865.017241379312</v>
      </c>
      <c r="K290" s="4">
        <f>Brazil!W151</f>
        <v>18946.908517350155</v>
      </c>
      <c r="L290" s="4">
        <f>Brazil!X151</f>
        <v>24466.882191780824</v>
      </c>
      <c r="M290" s="4">
        <f>Brazil!Y151</f>
        <v>25427.830547789988</v>
      </c>
      <c r="N290" s="4">
        <f>Brazil!Z151</f>
        <v>29653.662228950339</v>
      </c>
      <c r="O290" s="4">
        <f>Brazil!AA151</f>
        <v>29120.047368931966</v>
      </c>
      <c r="P290" s="4">
        <f>Brazil!AB151</f>
        <v>36035.549537425031</v>
      </c>
      <c r="Q290" s="4">
        <f>Brazil!AC151</f>
        <v>38373.247908362056</v>
      </c>
      <c r="R290" s="4">
        <f>Brazil!AD151</f>
        <v>41917.346934282665</v>
      </c>
      <c r="S290" s="4">
        <f ca="1">Brazil!AE151</f>
        <v>47313.252320555126</v>
      </c>
      <c r="T290" s="4">
        <f ca="1">Brazil!AF151</f>
        <v>51721.380789188253</v>
      </c>
      <c r="U290" s="4">
        <f ca="1">Brazil!AG151</f>
        <v>55164.1646663598</v>
      </c>
      <c r="V290" s="4">
        <f ca="1">Brazil!AH151</f>
        <v>58677.828482062461</v>
      </c>
      <c r="W290" s="4">
        <f ca="1">Brazil!AI151</f>
        <v>61694.077152234117</v>
      </c>
      <c r="X290" s="4">
        <f ca="1">Brazil!AJ151</f>
        <v>64470.263905947191</v>
      </c>
      <c r="Y290" s="4"/>
      <c r="Z290" s="4"/>
      <c r="AA290" s="4"/>
      <c r="AB290" s="4"/>
      <c r="AC290" s="4"/>
      <c r="AD290" s="31"/>
      <c r="AE290" s="35"/>
      <c r="AF290" s="34">
        <f t="shared" si="256"/>
        <v>9.2481587456989034E-2</v>
      </c>
      <c r="AG290" s="34">
        <f t="shared" si="256"/>
        <v>0.11110150066417869</v>
      </c>
    </row>
    <row r="291" spans="2:33" hidden="1" outlineLevel="1">
      <c r="B291" s="1" t="s">
        <v>811</v>
      </c>
      <c r="C291" s="4"/>
      <c r="D291" s="4">
        <f>Brazil!P418-D290</f>
        <v>31401.788571428577</v>
      </c>
      <c r="E291" s="4">
        <f>Brazil!Q418-E290</f>
        <v>35119.535329341321</v>
      </c>
      <c r="F291" s="4">
        <f>Brazil!R418-F290</f>
        <v>34219.374358974361</v>
      </c>
      <c r="G291" s="4">
        <f ca="1">Brazil!S418-G290</f>
        <v>33026.837962962956</v>
      </c>
      <c r="H291" s="4">
        <f ca="1">Brazil!T418-H290</f>
        <v>33433.566923076927</v>
      </c>
      <c r="I291" s="4">
        <f ca="1">Brazil!U418-I290</f>
        <v>31729.17204819277</v>
      </c>
      <c r="J291" s="4">
        <f ca="1">Brazil!V418-J290</f>
        <v>35478.453620689666</v>
      </c>
      <c r="K291" s="4">
        <f ca="1">Brazil!W418-K290</f>
        <v>38719.382018927441</v>
      </c>
      <c r="L291" s="4">
        <f ca="1">Brazil!X418-L290</f>
        <v>35336.252457534247</v>
      </c>
      <c r="M291" s="4">
        <f>Brazil!Y418-M290</f>
        <v>40795.955711751987</v>
      </c>
      <c r="N291" s="4">
        <f>Brazil!Z418-N290</f>
        <v>35580.240114799657</v>
      </c>
      <c r="O291" s="4">
        <f>Brazil!AA418-O290</f>
        <v>30975.483898000264</v>
      </c>
      <c r="P291" s="4">
        <f>Brazil!AB418-P290</f>
        <v>31134.188834667992</v>
      </c>
      <c r="Q291" s="4">
        <f>Brazil!AC418-Q290</f>
        <v>28864.551690836321</v>
      </c>
      <c r="R291" s="4">
        <f>Brazil!AD418-R290</f>
        <v>29526.796712126183</v>
      </c>
      <c r="S291" s="4">
        <f ca="1">Brazil!AE418-S290</f>
        <v>31566.452491961332</v>
      </c>
      <c r="T291" s="4">
        <f ca="1">Brazil!AF418-T290</f>
        <v>32506.530605589687</v>
      </c>
      <c r="U291" s="4">
        <f ca="1">Brazil!AG418-U290</f>
        <v>33649.554288811509</v>
      </c>
      <c r="V291" s="4">
        <f ca="1">Brazil!AH418-V290</f>
        <v>34502.543220749918</v>
      </c>
      <c r="W291" s="4">
        <f ca="1">Brazil!AI418-W290</f>
        <v>35375.094982617818</v>
      </c>
      <c r="X291" s="4">
        <f ca="1">Brazil!AJ418-X290</f>
        <v>36268.209897193672</v>
      </c>
      <c r="Y291" s="4"/>
      <c r="Z291" s="4"/>
      <c r="AA291" s="4"/>
      <c r="AB291" s="4"/>
      <c r="AC291" s="4"/>
      <c r="AD291" s="31"/>
      <c r="AE291" s="35"/>
      <c r="AF291" s="34">
        <f t="shared" si="256"/>
        <v>9.8374219205143207E-2</v>
      </c>
      <c r="AG291" s="34">
        <f t="shared" si="256"/>
        <v>9.5990074964753883E-2</v>
      </c>
    </row>
    <row r="292" spans="2:33" hidden="1" outlineLevel="1">
      <c r="C292" s="4"/>
      <c r="D292" s="4"/>
      <c r="E292" s="4"/>
      <c r="F292" s="25"/>
      <c r="G292" s="4"/>
      <c r="H292" s="4"/>
      <c r="I292" s="4"/>
      <c r="J292" s="4"/>
      <c r="K292" s="4"/>
      <c r="L292" s="25"/>
      <c r="M292" s="4"/>
      <c r="N292" s="4"/>
      <c r="O292" s="4"/>
      <c r="P292" s="4"/>
      <c r="Q292" s="4"/>
      <c r="R292" s="4"/>
      <c r="S292" s="4"/>
      <c r="T292" s="72"/>
      <c r="U292" s="4"/>
      <c r="V292" s="4"/>
      <c r="W292" s="4"/>
      <c r="X292" s="4"/>
      <c r="Y292" s="4"/>
      <c r="Z292" s="4"/>
      <c r="AA292" s="4"/>
      <c r="AB292" s="4"/>
      <c r="AC292" s="4"/>
      <c r="AD292" s="31"/>
      <c r="AE292" s="35"/>
      <c r="AF292" s="34"/>
      <c r="AG292" s="34"/>
    </row>
    <row r="293" spans="2:33" hidden="1" outlineLevel="1">
      <c r="B293" s="1" t="s">
        <v>812</v>
      </c>
      <c r="C293" s="4"/>
      <c r="D293" s="4">
        <f>Argentina!P416</f>
        <v>12175.116070726915</v>
      </c>
      <c r="E293" s="4">
        <f>Argentina!Q416</f>
        <v>14111.719128329298</v>
      </c>
      <c r="F293" s="4">
        <f>Argentina!R416</f>
        <v>14426.830769230768</v>
      </c>
      <c r="G293" s="4">
        <f>Argentina!S416</f>
        <v>13256.870201096894</v>
      </c>
      <c r="H293" s="4">
        <f>Argentina!T416</f>
        <v>12858.914634146342</v>
      </c>
      <c r="I293" s="4">
        <f>Argentina!U416</f>
        <v>17971.188596491229</v>
      </c>
      <c r="J293" s="4">
        <f>Argentina!V416</f>
        <v>16871.581867388366</v>
      </c>
      <c r="K293" s="4">
        <f>Argentina!W416</f>
        <v>19594.089696969695</v>
      </c>
      <c r="L293" s="4">
        <f>Argentina!X416</f>
        <v>28772.330481283421</v>
      </c>
      <c r="M293" s="4">
        <f>Argentina!Y416</f>
        <v>17166.286816720258</v>
      </c>
      <c r="N293" s="4">
        <f>Argentina!Z416</f>
        <v>14669.088627339761</v>
      </c>
      <c r="O293" s="4">
        <f>Argentina!AA416</f>
        <v>15013.546416813933</v>
      </c>
      <c r="P293" s="4">
        <f>Argentina!AB416</f>
        <v>19311.12641221374</v>
      </c>
      <c r="Q293" s="4">
        <f>Argentina!AC416</f>
        <v>21284.339422231242</v>
      </c>
      <c r="R293" s="4">
        <f>Argentina!AD416</f>
        <v>14913.622057004781</v>
      </c>
      <c r="S293" s="4">
        <f>Argentina!AE416</f>
        <v>14474.724433103442</v>
      </c>
      <c r="T293" s="4">
        <f>Argentina!AF416</f>
        <v>14287.267186936255</v>
      </c>
      <c r="U293" s="4">
        <f>Argentina!AG416</f>
        <v>15534.411445388847</v>
      </c>
      <c r="V293" s="4">
        <f>Argentina!AH416</f>
        <v>17066.701833572894</v>
      </c>
      <c r="W293" s="4">
        <f>Argentina!AI416</f>
        <v>18944.242607160213</v>
      </c>
      <c r="X293" s="4">
        <f>Argentina!AJ416</f>
        <v>21244.734213706553</v>
      </c>
      <c r="Y293" s="4"/>
      <c r="Z293" s="4"/>
      <c r="AA293" s="4"/>
      <c r="AB293" s="4"/>
      <c r="AC293" s="4"/>
      <c r="AD293" s="31"/>
      <c r="AE293" s="35"/>
      <c r="AF293" s="34">
        <f t="shared" si="256"/>
        <v>4.7681124566696306E-2</v>
      </c>
      <c r="AG293" s="34">
        <f t="shared" si="256"/>
        <v>5.9538293475568646E-2</v>
      </c>
    </row>
    <row r="294" spans="2:33" hidden="1" outlineLevel="1">
      <c r="B294" s="2166" t="s">
        <v>40</v>
      </c>
      <c r="C294" s="2167"/>
      <c r="D294" s="2167">
        <f>Chile!P207</f>
        <v>892.8839292730845</v>
      </c>
      <c r="E294" s="2167">
        <f>Chile!Q207</f>
        <v>1124.6481159420289</v>
      </c>
      <c r="F294" s="2167">
        <f>Chile!R207</f>
        <v>1234.7925102880658</v>
      </c>
      <c r="G294" s="2167">
        <f>Chile!S207</f>
        <v>747.50400000000002</v>
      </c>
      <c r="H294" s="2167">
        <f>Chile!T207</f>
        <v>1137.3382249560632</v>
      </c>
      <c r="I294" s="2167">
        <f>Chile!U207</f>
        <v>1123.6349235474006</v>
      </c>
      <c r="J294" s="2167">
        <f>Chile!V207</f>
        <v>2010.598447204969</v>
      </c>
      <c r="K294" s="2167">
        <f>Chile!W207</f>
        <v>3547.9915207373269</v>
      </c>
      <c r="L294" s="2167">
        <f>Chile!X207</f>
        <v>4577.1593457943927</v>
      </c>
      <c r="M294" s="2167">
        <f>Chile!Y207</f>
        <v>5286.9406936416181</v>
      </c>
      <c r="N294" s="2167">
        <f>Chile!Z207</f>
        <v>4547.4850442477873</v>
      </c>
      <c r="O294" s="2167">
        <f>Chile!AA207</f>
        <v>4269.5741794620926</v>
      </c>
      <c r="P294" s="1317">
        <f>SUM('New ints'!BT616:BV616)*AVERAGE('New ints'!BT$804:BV$804)</f>
        <v>2013.3439383977052</v>
      </c>
      <c r="Q294" s="2167"/>
      <c r="R294" s="2167">
        <f>'New ints'!CH941</f>
        <v>311.54224318922923</v>
      </c>
      <c r="S294" s="2167">
        <f>'New Chile'!M63*1000*'FX inputs'!AA29</f>
        <v>3855.7779819958482</v>
      </c>
      <c r="T294" s="2167">
        <f>'New Chile'!N63*1000*'FX inputs'!AB29</f>
        <v>4933.5153648869364</v>
      </c>
      <c r="U294" s="2167">
        <f>'New Chile'!O63*1000*'FX inputs'!AC29</f>
        <v>5144.5391795254263</v>
      </c>
      <c r="V294" s="2167">
        <f>'New Chile'!P63*1000*'FX inputs'!AD29</f>
        <v>5521.1665943822063</v>
      </c>
      <c r="W294" s="2167">
        <f>'New Chile'!Q63*1000*'FX inputs'!AE29</f>
        <v>5584.7347335329778</v>
      </c>
      <c r="X294" s="2167">
        <f>'New Chile'!R63*1000*'FX inputs'!AF29</f>
        <v>5645.2007416675215</v>
      </c>
      <c r="Y294" s="83"/>
      <c r="Z294" s="83"/>
      <c r="AA294" s="83"/>
      <c r="AB294" s="83"/>
      <c r="AC294" s="83"/>
      <c r="AD294" s="83"/>
      <c r="AE294" s="2168"/>
      <c r="AF294" s="34">
        <f t="shared" si="256"/>
        <v>1.3559627595362249E-2</v>
      </c>
      <c r="AG294" s="34">
        <f t="shared" si="256"/>
        <v>6.2073573396404635E-3</v>
      </c>
    </row>
    <row r="295" spans="2:33" hidden="1" outlineLevel="1">
      <c r="B295" s="1" t="s">
        <v>813</v>
      </c>
      <c r="C295" s="83"/>
      <c r="D295" s="83">
        <f>D293+D294</f>
        <v>13068</v>
      </c>
      <c r="E295" s="83">
        <f>E293+E294</f>
        <v>15236.367244271327</v>
      </c>
      <c r="F295" s="83">
        <f t="shared" ref="F295:L295" si="257">F293+F294</f>
        <v>15661.623279518833</v>
      </c>
      <c r="G295" s="83">
        <f t="shared" si="257"/>
        <v>14004.374201096894</v>
      </c>
      <c r="H295" s="83">
        <f t="shared" si="257"/>
        <v>13996.252859102406</v>
      </c>
      <c r="I295" s="83">
        <f t="shared" si="257"/>
        <v>19094.82352003863</v>
      </c>
      <c r="J295" s="83">
        <f t="shared" si="257"/>
        <v>18882.180314593334</v>
      </c>
      <c r="K295" s="83">
        <f t="shared" si="257"/>
        <v>23142.081217707022</v>
      </c>
      <c r="L295" s="83">
        <f t="shared" si="257"/>
        <v>33349.489827077814</v>
      </c>
      <c r="M295" s="83">
        <f t="shared" ref="M295:S295" si="258">M293+M294</f>
        <v>22453.227510361874</v>
      </c>
      <c r="N295" s="83">
        <f t="shared" si="258"/>
        <v>19216.573671587546</v>
      </c>
      <c r="O295" s="83">
        <f t="shared" si="258"/>
        <v>19283.120596276025</v>
      </c>
      <c r="P295" s="83">
        <f t="shared" si="258"/>
        <v>21324.470350611446</v>
      </c>
      <c r="Q295" s="83">
        <f t="shared" si="258"/>
        <v>21284.339422231242</v>
      </c>
      <c r="R295" s="83">
        <f t="shared" si="258"/>
        <v>15225.16430019401</v>
      </c>
      <c r="S295" s="83">
        <f t="shared" si="258"/>
        <v>18330.50241509929</v>
      </c>
      <c r="T295" s="83">
        <f>T293+T294</f>
        <v>19220.782551823191</v>
      </c>
      <c r="U295" s="83">
        <f>U293+U294</f>
        <v>20678.950624914272</v>
      </c>
      <c r="V295" s="83">
        <f>V293+V294</f>
        <v>22587.868427955102</v>
      </c>
      <c r="W295" s="83">
        <f>W293+W294</f>
        <v>24528.977340693193</v>
      </c>
      <c r="X295" s="83">
        <f>X293+X294</f>
        <v>26889.934955374076</v>
      </c>
      <c r="Y295" s="83"/>
      <c r="Z295" s="83"/>
      <c r="AA295" s="83"/>
      <c r="AB295" s="83"/>
      <c r="AC295" s="83"/>
      <c r="AD295" s="83"/>
      <c r="AE295" s="35"/>
      <c r="AF295" s="34">
        <f t="shared" si="256"/>
        <v>6.1240752162058557E-2</v>
      </c>
      <c r="AG295" s="34">
        <f t="shared" si="256"/>
        <v>6.5745650815209111E-2</v>
      </c>
    </row>
    <row r="296" spans="2:33" hidden="1" outlineLevel="1">
      <c r="C296" s="83"/>
      <c r="D296" s="83"/>
      <c r="E296" s="83"/>
      <c r="F296" s="83"/>
      <c r="G296" s="83"/>
      <c r="H296" s="34"/>
      <c r="I296" s="83"/>
      <c r="J296" s="83"/>
      <c r="K296" s="83"/>
      <c r="L296" s="83"/>
      <c r="M296" s="83"/>
      <c r="N296" s="83"/>
      <c r="O296" s="83"/>
      <c r="P296" s="83"/>
      <c r="Q296" s="83"/>
      <c r="R296" s="83"/>
      <c r="S296" s="83"/>
      <c r="T296" s="83"/>
      <c r="U296" s="83"/>
      <c r="V296" s="83"/>
      <c r="W296" s="83"/>
      <c r="X296" s="83"/>
      <c r="Y296" s="83"/>
      <c r="Z296" s="83"/>
      <c r="AA296" s="83"/>
      <c r="AB296" s="83"/>
      <c r="AC296" s="83"/>
      <c r="AD296" s="83"/>
      <c r="AE296" s="35"/>
      <c r="AF296" s="34"/>
      <c r="AG296" s="34"/>
    </row>
    <row r="297" spans="2:33" hidden="1" outlineLevel="1">
      <c r="B297" s="1" t="s">
        <v>39</v>
      </c>
      <c r="C297" s="83"/>
      <c r="D297" s="83">
        <f>Colombia!P371</f>
        <v>22827</v>
      </c>
      <c r="E297" s="83">
        <f>Colombia!Q371</f>
        <v>27725</v>
      </c>
      <c r="F297" s="83">
        <f>Colombia!R371</f>
        <v>34126.655537006125</v>
      </c>
      <c r="G297" s="83">
        <f>Colombia!S371</f>
        <v>33214.232209737827</v>
      </c>
      <c r="H297" s="83">
        <f>Colombia!T371</f>
        <v>30056.051437216338</v>
      </c>
      <c r="I297" s="83">
        <f>Colombia!U371</f>
        <v>24766.088856518571</v>
      </c>
      <c r="J297" s="83">
        <f>Colombia!V371</f>
        <v>24920</v>
      </c>
      <c r="K297" s="83">
        <f>Colombia!W371</f>
        <v>28667.548452907169</v>
      </c>
      <c r="L297" s="83">
        <f>Colombia!X371</f>
        <v>30881.194181326115</v>
      </c>
      <c r="M297" s="83">
        <f>Colombia!Y371</f>
        <v>32224.94820231566</v>
      </c>
      <c r="N297" s="83">
        <f>Colombia!Z371</f>
        <v>33196.547169811318</v>
      </c>
      <c r="O297" s="83">
        <f>Colombia!AA371</f>
        <v>34237.795759546665</v>
      </c>
      <c r="P297" s="83">
        <f>Colombia!AB371</f>
        <v>30013.93896713615</v>
      </c>
      <c r="Q297" s="83">
        <f>Colombia!AC371</f>
        <v>25957.069444444438</v>
      </c>
      <c r="R297" s="83">
        <f>Colombia!AD371</f>
        <v>29130.428360413589</v>
      </c>
      <c r="S297" s="83">
        <f ca="1">Colombia!AE371</f>
        <v>31461.661333544802</v>
      </c>
      <c r="T297" s="83">
        <f ca="1">Colombia!AF371</f>
        <v>31600.534875558023</v>
      </c>
      <c r="U297" s="83">
        <f ca="1">Colombia!AG371</f>
        <v>32675.343487213391</v>
      </c>
      <c r="V297" s="83">
        <f ca="1">Colombia!AH371</f>
        <v>33788.02989328705</v>
      </c>
      <c r="W297" s="83">
        <f ca="1">Colombia!AI371</f>
        <v>34929.733546862124</v>
      </c>
      <c r="X297" s="83">
        <f ca="1">Colombia!AJ371</f>
        <v>36037.43374341679</v>
      </c>
      <c r="Y297" s="83"/>
      <c r="Z297" s="83"/>
      <c r="AA297" s="83"/>
      <c r="AB297" s="83"/>
      <c r="AC297" s="83"/>
      <c r="AD297" s="83"/>
      <c r="AE297" s="35"/>
      <c r="AF297" s="34">
        <f t="shared" si="256"/>
        <v>0.10873490907330127</v>
      </c>
      <c r="AG297" s="34">
        <f t="shared" si="256"/>
        <v>9.253622333769948E-2</v>
      </c>
    </row>
    <row r="298" spans="2:33" hidden="1" outlineLevel="1">
      <c r="B298" s="1" t="s">
        <v>179</v>
      </c>
      <c r="C298" s="83"/>
      <c r="D298" s="83">
        <f>Ecuador!P339</f>
        <v>7363.2900000000009</v>
      </c>
      <c r="E298" s="83">
        <f>Ecuador!Q339</f>
        <v>8434.32</v>
      </c>
      <c r="F298" s="83">
        <f>Ecuador!R339</f>
        <v>9619.9600000000009</v>
      </c>
      <c r="G298" s="83">
        <f>Ecuador!S339</f>
        <v>9646.56</v>
      </c>
      <c r="H298" s="83">
        <f>Ecuador!T339</f>
        <v>10345.86</v>
      </c>
      <c r="I298" s="83">
        <f>Ecuador!U339</f>
        <v>10372.44</v>
      </c>
      <c r="J298" s="83">
        <f>Ecuador!V339</f>
        <v>11270.070000000002</v>
      </c>
      <c r="K298" s="83">
        <f>Ecuador!W339</f>
        <v>9782.2799999999988</v>
      </c>
      <c r="L298" s="83">
        <f>Ecuador!X339</f>
        <v>9980.3700000000008</v>
      </c>
      <c r="M298" s="83">
        <f>Ecuador!Y339</f>
        <v>11024.519999999999</v>
      </c>
      <c r="N298" s="83">
        <f>Ecuador!Z339</f>
        <v>10637.55</v>
      </c>
      <c r="O298" s="83">
        <f>Ecuador!AA339</f>
        <v>9331.3396957532059</v>
      </c>
      <c r="P298" s="83">
        <f>Ecuador!AB339</f>
        <v>9632.69</v>
      </c>
      <c r="Q298" s="83">
        <f>Ecuador!AC339</f>
        <v>8958.6999999999989</v>
      </c>
      <c r="R298" s="83">
        <f ca="1">Ecuador!AD339</f>
        <v>9084.8888331422077</v>
      </c>
      <c r="S298" s="83">
        <f ca="1">Ecuador!AE339</f>
        <v>9591.299173901496</v>
      </c>
      <c r="T298" s="83">
        <f ca="1">Ecuador!AF339</f>
        <v>8979.6283281179331</v>
      </c>
      <c r="U298" s="83">
        <f ca="1">Ecuador!AG339</f>
        <v>9247.6210728248134</v>
      </c>
      <c r="V298" s="83">
        <f ca="1">Ecuador!AH339</f>
        <v>9488.2051793917599</v>
      </c>
      <c r="W298" s="83">
        <f ca="1">Ecuador!AI339</f>
        <v>9769.2360824081752</v>
      </c>
      <c r="X298" s="83">
        <f ca="1">Ecuador!AJ339</f>
        <v>10083.417933756746</v>
      </c>
      <c r="Y298" s="83"/>
      <c r="Z298" s="83"/>
      <c r="AA298" s="83"/>
      <c r="AB298" s="83"/>
      <c r="AC298" s="83"/>
      <c r="AD298" s="83"/>
      <c r="AE298" s="35"/>
      <c r="AF298" s="34">
        <f t="shared" si="256"/>
        <v>2.9635154683312074E-2</v>
      </c>
      <c r="AG298" s="34">
        <f t="shared" si="256"/>
        <v>2.9698626166956479E-2</v>
      </c>
    </row>
    <row r="299" spans="2:33" hidden="1" outlineLevel="1">
      <c r="B299" s="2166" t="s">
        <v>334</v>
      </c>
      <c r="C299" s="2206">
        <f>Ecuador!O144</f>
        <v>7506</v>
      </c>
      <c r="D299" s="2206">
        <f>Peru!P343</f>
        <v>5552.7292035398223</v>
      </c>
      <c r="E299" s="2206">
        <f>Peru!Q343</f>
        <v>7174.4872727272723</v>
      </c>
      <c r="F299" s="2206">
        <f>Peru!R343</f>
        <v>9306.7121212121201</v>
      </c>
      <c r="G299" s="2206">
        <f>Peru!S343</f>
        <v>8700.4296296296288</v>
      </c>
      <c r="H299" s="2206">
        <f>Peru!T343</f>
        <v>8627.4507042253535</v>
      </c>
      <c r="I299" s="2206">
        <f>Peru!U343</f>
        <v>7003.574603174603</v>
      </c>
      <c r="J299" s="2206">
        <f>Peru!V343</f>
        <v>5124.4985163204747</v>
      </c>
      <c r="K299" s="2206">
        <f>Peru!W343</f>
        <v>7306.8807339449531</v>
      </c>
      <c r="L299" s="2206">
        <f>Peru!X343</f>
        <v>7317.9209726443769</v>
      </c>
      <c r="M299" s="2206">
        <f>Peru!Y343</f>
        <v>8698.3233532934137</v>
      </c>
      <c r="N299" s="2206">
        <f>Peru!Z343</f>
        <v>10917.412607449856</v>
      </c>
      <c r="O299" s="2206">
        <f>Peru!AA343</f>
        <v>11680.216972356686</v>
      </c>
      <c r="P299" s="2206">
        <f>Peru!AB343</f>
        <v>11761.462140992166</v>
      </c>
      <c r="Q299" s="2206">
        <f>Peru!AC343</f>
        <v>13983.294117647056</v>
      </c>
      <c r="R299" s="2206">
        <f>Peru!AD343</f>
        <v>12513.240598717741</v>
      </c>
      <c r="S299" s="2206">
        <f>Peru!AE343</f>
        <v>14187.230674224327</v>
      </c>
      <c r="T299" s="2206">
        <f>Peru!AF343</f>
        <v>14091.156272986183</v>
      </c>
      <c r="U299" s="2206">
        <f>Peru!AG343</f>
        <v>14741.918494563455</v>
      </c>
      <c r="V299" s="2206">
        <f>Peru!AH343</f>
        <v>15342.370831808739</v>
      </c>
      <c r="W299" s="2206">
        <f>Peru!AI343</f>
        <v>15943.275931627295</v>
      </c>
      <c r="X299" s="2206">
        <f>Peru!AJ343</f>
        <v>16573.456559878599</v>
      </c>
      <c r="Y299" s="127"/>
      <c r="Z299" s="127"/>
      <c r="AA299" s="127"/>
      <c r="AB299" s="127"/>
      <c r="AC299" s="127"/>
      <c r="AD299" s="31"/>
      <c r="AE299" s="2168"/>
      <c r="AF299" s="34">
        <f t="shared" si="256"/>
        <v>3.7094891837232309E-2</v>
      </c>
      <c r="AG299" s="34">
        <f t="shared" si="256"/>
        <v>3.6261861152195068E-2</v>
      </c>
    </row>
    <row r="300" spans="2:33" hidden="1" outlineLevel="1">
      <c r="B300" s="1" t="s">
        <v>335</v>
      </c>
      <c r="C300" s="4">
        <f>C297+C299</f>
        <v>7506</v>
      </c>
      <c r="D300" s="4">
        <f>D297+D298+D299</f>
        <v>35743.019203539821</v>
      </c>
      <c r="E300" s="4">
        <f t="shared" ref="E300:L300" si="259">E297+E298+E299</f>
        <v>43333.807272727274</v>
      </c>
      <c r="F300" s="4">
        <f t="shared" si="259"/>
        <v>53053.327658218244</v>
      </c>
      <c r="G300" s="4">
        <f t="shared" si="259"/>
        <v>51561.221839367456</v>
      </c>
      <c r="H300" s="4">
        <f t="shared" si="259"/>
        <v>49029.362141441692</v>
      </c>
      <c r="I300" s="4">
        <f t="shared" si="259"/>
        <v>42142.103459693171</v>
      </c>
      <c r="J300" s="4">
        <f t="shared" si="259"/>
        <v>41314.568516320476</v>
      </c>
      <c r="K300" s="4">
        <f t="shared" si="259"/>
        <v>45756.709186852124</v>
      </c>
      <c r="L300" s="4">
        <f t="shared" si="259"/>
        <v>48179.485153970498</v>
      </c>
      <c r="M300" s="4">
        <f t="shared" ref="M300:S300" si="260">M297+M298+M299</f>
        <v>51947.791555609074</v>
      </c>
      <c r="N300" s="4">
        <f t="shared" si="260"/>
        <v>54751.50977726117</v>
      </c>
      <c r="O300" s="4">
        <f t="shared" si="260"/>
        <v>55249.352427656551</v>
      </c>
      <c r="P300" s="4">
        <f t="shared" si="260"/>
        <v>51408.091108128319</v>
      </c>
      <c r="Q300" s="4">
        <f t="shared" si="260"/>
        <v>48899.063562091491</v>
      </c>
      <c r="R300" s="4">
        <f t="shared" ca="1" si="260"/>
        <v>50728.557792273539</v>
      </c>
      <c r="S300" s="4">
        <f t="shared" ca="1" si="260"/>
        <v>55240.191181670627</v>
      </c>
      <c r="T300" s="4">
        <f ca="1">T297+T298+T299</f>
        <v>54671.319476662138</v>
      </c>
      <c r="U300" s="4">
        <f ca="1">U297+U298+U299</f>
        <v>56664.883054601662</v>
      </c>
      <c r="V300" s="4">
        <f ca="1">V297+V298+V299</f>
        <v>58618.605904487551</v>
      </c>
      <c r="W300" s="4">
        <f ca="1">W297+W298+W299</f>
        <v>60642.245560897594</v>
      </c>
      <c r="X300" s="4">
        <f ca="1">X297+X298+X299</f>
        <v>62694.308237052137</v>
      </c>
      <c r="Y300" s="4"/>
      <c r="Z300" s="4"/>
      <c r="AA300" s="4"/>
      <c r="AB300" s="4"/>
      <c r="AC300" s="4"/>
      <c r="AD300" s="31"/>
      <c r="AE300" s="35"/>
      <c r="AF300" s="34">
        <f t="shared" si="256"/>
        <v>0.17546495559384565</v>
      </c>
      <c r="AG300" s="34">
        <f t="shared" si="256"/>
        <v>0.15849671065685103</v>
      </c>
    </row>
    <row r="301" spans="2:33" hidden="1" outlineLevel="1">
      <c r="C301" s="4"/>
      <c r="D301" s="4"/>
      <c r="E301" s="25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25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31"/>
      <c r="AE301" s="35"/>
      <c r="AF301" s="34"/>
      <c r="AG301" s="34"/>
    </row>
    <row r="302" spans="2:33" hidden="1" outlineLevel="1">
      <c r="B302" s="1" t="s">
        <v>814</v>
      </c>
      <c r="C302" s="4">
        <f>Caribbean!J183*'FX inputs'!K3</f>
        <v>16939.209309645368</v>
      </c>
      <c r="D302" s="4">
        <f>Caribbean!K183*'FX inputs'!L3</f>
        <v>14094.724910695337</v>
      </c>
      <c r="E302" s="4">
        <f>Caribbean!L183*'FX inputs'!M3</f>
        <v>14480.16</v>
      </c>
      <c r="F302" s="4">
        <f>Caribbean!M183*'FX inputs'!N3</f>
        <v>14028.56</v>
      </c>
      <c r="G302" s="4">
        <f>Caribbean!N183*'FX inputs'!O3</f>
        <v>16473.16</v>
      </c>
      <c r="H302" s="4">
        <f>Caribbean!O183*'FX inputs'!P3</f>
        <v>18072.18</v>
      </c>
      <c r="I302" s="4">
        <f>Caribbean!P183*'FX inputs'!Q3</f>
        <v>20840.04</v>
      </c>
      <c r="J302" s="4">
        <f>Caribbean!Q183*'FX inputs'!R3</f>
        <v>25979.100000000002</v>
      </c>
      <c r="K302" s="4">
        <f>Caribbean!R183*'FX inputs'!S3</f>
        <v>25317.739999999998</v>
      </c>
      <c r="L302" s="4">
        <f>Caribbean!S183*'FX inputs'!T3</f>
        <v>25633.59</v>
      </c>
      <c r="M302" s="4">
        <f>Caribbean!T183*'FX inputs'!U3</f>
        <v>28590.639999999999</v>
      </c>
      <c r="N302" s="4">
        <f>Caribbean!U183*'FX inputs'!V3</f>
        <v>31762.219999999998</v>
      </c>
      <c r="O302" s="4">
        <f>Caribbean!V183*'FX inputs'!W3</f>
        <v>34505.671353209138</v>
      </c>
      <c r="P302" s="4">
        <f>Caribbean!W183*'FX inputs'!X3</f>
        <v>37143.17</v>
      </c>
      <c r="Q302" s="4">
        <f>Caribbean!X183*'FX inputs'!Y3</f>
        <v>33209.279999999999</v>
      </c>
      <c r="R302" s="4">
        <f ca="1">Caribbean!Y183*'FX inputs'!Z3</f>
        <v>33575.97150065234</v>
      </c>
      <c r="S302" s="4">
        <f ca="1">Caribbean!Z183*'FX inputs'!AA3</f>
        <v>35756.498268445575</v>
      </c>
      <c r="T302" s="4">
        <f ca="1">Caribbean!AA183*'FX inputs'!AB3</f>
        <v>33868.437217727973</v>
      </c>
      <c r="U302" s="4">
        <f ca="1">Caribbean!AB183*'FX inputs'!AC3</f>
        <v>34696.52510666701</v>
      </c>
      <c r="V302" s="4">
        <f ca="1">Caribbean!AC183*'FX inputs'!AD3</f>
        <v>35496.179785243425</v>
      </c>
      <c r="W302" s="4">
        <f ca="1">Caribbean!AD183*'FX inputs'!AE3</f>
        <v>36318.623904945038</v>
      </c>
      <c r="X302" s="4">
        <f ca="1">Caribbean!AE183*'FX inputs'!AF3</f>
        <v>37205.000053945194</v>
      </c>
      <c r="Y302" s="4"/>
      <c r="Z302" s="4"/>
      <c r="AA302" s="4"/>
      <c r="AB302" s="4"/>
      <c r="AC302" s="4"/>
      <c r="AD302" s="31"/>
      <c r="AE302" s="35"/>
      <c r="AF302" s="34">
        <f t="shared" si="256"/>
        <v>0.10958564807894312</v>
      </c>
      <c r="AG302" s="34">
        <f t="shared" si="256"/>
        <v>0.11451641446841047</v>
      </c>
    </row>
    <row r="303" spans="2:33" hidden="1" outlineLevel="1">
      <c r="B303" s="1" t="s">
        <v>801</v>
      </c>
      <c r="C303" s="83">
        <f>'USA (Tracfone)'!O7</f>
        <v>3105</v>
      </c>
      <c r="D303" s="83">
        <f>'USA (Tracfone)'!P7</f>
        <v>3296.4300000000003</v>
      </c>
      <c r="E303" s="83">
        <f>'USA (Tracfone)'!Q7</f>
        <v>4154.96</v>
      </c>
      <c r="F303" s="83">
        <f>'USA (Tracfone)'!R7</f>
        <v>6685.28</v>
      </c>
      <c r="G303" s="83">
        <f>'USA (Tracfone)'!S7</f>
        <v>6992.48</v>
      </c>
      <c r="H303" s="83">
        <f>'USA (Tracfone)'!T7</f>
        <v>8665.65</v>
      </c>
      <c r="I303" s="83">
        <f>'USA (Tracfone)'!U7</f>
        <v>9404.98</v>
      </c>
      <c r="J303" s="83">
        <f>'USA (Tracfone)'!V7</f>
        <v>11699.94</v>
      </c>
      <c r="K303" s="83">
        <f>'USA (Tracfone)'!W7</f>
        <v>13848.859999999999</v>
      </c>
      <c r="L303" s="83">
        <f>'USA (Tracfone)'!X7</f>
        <v>11961.06</v>
      </c>
      <c r="M303" s="83">
        <f>'USA (Tracfone)'!Y7</f>
        <v>12429.039999999999</v>
      </c>
      <c r="N303" s="83">
        <f>'USA (Tracfone)'!Z7</f>
        <v>21124.67</v>
      </c>
      <c r="O303" s="83">
        <v>0</v>
      </c>
      <c r="P303" s="83"/>
      <c r="Q303" s="83"/>
      <c r="R303" s="83"/>
      <c r="S303" s="83"/>
      <c r="T303" s="83"/>
      <c r="U303" s="83"/>
      <c r="V303" s="83"/>
      <c r="W303" s="83"/>
      <c r="X303" s="83"/>
      <c r="Y303" s="83"/>
      <c r="Z303" s="83"/>
      <c r="AA303" s="83"/>
      <c r="AB303" s="83"/>
      <c r="AC303" s="83"/>
      <c r="AD303" s="83"/>
      <c r="AE303" s="35"/>
      <c r="AF303" s="34">
        <f t="shared" si="256"/>
        <v>0</v>
      </c>
      <c r="AG303" s="34">
        <f t="shared" si="256"/>
        <v>0</v>
      </c>
    </row>
    <row r="304" spans="2:33" hidden="1" outlineLevel="1">
      <c r="B304" s="1" t="s">
        <v>634</v>
      </c>
      <c r="C304" s="83"/>
      <c r="D304" s="83"/>
      <c r="E304" s="83"/>
      <c r="F304" s="83"/>
      <c r="G304" s="83"/>
      <c r="H304" s="4">
        <f>SUM('New ints'!AB946:AE946)</f>
        <v>12025.27060969697</v>
      </c>
      <c r="I304" s="4">
        <f>SUM('New ints'!AG946:AJ946)</f>
        <v>24519.891695093</v>
      </c>
      <c r="J304" s="4">
        <f>SUM('New ints'!AL946:AO946)</f>
        <v>27297.796022857328</v>
      </c>
      <c r="K304" s="83">
        <f>TKA!H175</f>
        <v>29625.503799999999</v>
      </c>
      <c r="L304" s="83">
        <f>TKA!I175</f>
        <v>35148.978599999995</v>
      </c>
      <c r="M304" s="83">
        <f>TKA!J175</f>
        <v>33637.676800000001</v>
      </c>
      <c r="N304" s="83">
        <f>TKA!K175</f>
        <v>38634.292199999996</v>
      </c>
      <c r="O304" s="83">
        <f>TKA!L175</f>
        <v>42093.530949242893</v>
      </c>
      <c r="P304" s="83">
        <f>TKA!M175</f>
        <v>39887.179499999998</v>
      </c>
      <c r="Q304" s="83">
        <f>TKA!N175</f>
        <v>37916.056799999998</v>
      </c>
      <c r="R304" s="83">
        <f>TKA!O175</f>
        <v>40615.020000000004</v>
      </c>
      <c r="S304" s="83">
        <f>TKA!P175</f>
        <v>45662.561797752809</v>
      </c>
      <c r="T304" s="83">
        <f>TKA!Q175</f>
        <v>44466.878546511631</v>
      </c>
      <c r="U304" s="83">
        <f>TKA!R175</f>
        <v>46036.559359203486</v>
      </c>
      <c r="V304" s="83">
        <f>TKA!S175</f>
        <v>47661.64990458337</v>
      </c>
      <c r="W304" s="83">
        <f>TKA!T175</f>
        <v>49344.10614621517</v>
      </c>
      <c r="X304" s="83">
        <f>TKA!U175</f>
        <v>51085.953093176569</v>
      </c>
      <c r="Y304" s="83"/>
      <c r="Z304" s="83"/>
      <c r="AA304" s="83"/>
      <c r="AB304" s="83"/>
      <c r="AC304" s="83"/>
      <c r="AD304" s="83"/>
      <c r="AE304" s="35"/>
      <c r="AF304" s="34">
        <f t="shared" si="256"/>
        <v>0.13368373047391305</v>
      </c>
      <c r="AG304" s="34">
        <f t="shared" si="256"/>
        <v>0.12297649284102261</v>
      </c>
    </row>
    <row r="305" spans="2:33" hidden="1" outlineLevel="1">
      <c r="B305" s="1" t="s">
        <v>41</v>
      </c>
      <c r="C305" s="83"/>
      <c r="D305" s="83">
        <f>D306-SUM(D288:D291)-D295-D300-D302-D303</f>
        <v>3045.43731433627</v>
      </c>
      <c r="E305" s="83">
        <f>E306-SUM(E288:E291)-E295-E300-E302-E303</f>
        <v>501.87314767207408</v>
      </c>
      <c r="F305" s="83">
        <f>F306-SUM(F288:F291)-F295-F300-F302-F303</f>
        <v>781.73726739111316</v>
      </c>
      <c r="G305" s="83">
        <f t="shared" ref="G305:N305" ca="1" si="261">G306-SUM(G288:G291)-G295-G300-G302-G303-G304</f>
        <v>-735.39067009395512</v>
      </c>
      <c r="H305" s="83">
        <f t="shared" ca="1" si="261"/>
        <v>3280.0918683914224</v>
      </c>
      <c r="I305" s="83">
        <f t="shared" ca="1" si="261"/>
        <v>-3894.6010844633529</v>
      </c>
      <c r="J305" s="83">
        <f t="shared" ca="1" si="261"/>
        <v>-6819.0557158401061</v>
      </c>
      <c r="K305" s="83">
        <f t="shared" ca="1" si="261"/>
        <v>-3048.5347408367525</v>
      </c>
      <c r="L305" s="83">
        <f t="shared" ca="1" si="261"/>
        <v>-12808.068230363373</v>
      </c>
      <c r="M305" s="83">
        <f t="shared" si="261"/>
        <v>-9889.1621255129357</v>
      </c>
      <c r="N305" s="83">
        <f t="shared" si="261"/>
        <v>-8474.1679925987119</v>
      </c>
      <c r="O305" s="83">
        <f>O306-SUM(O288:O291)-O295-O300-O302-O303-O304</f>
        <v>-14366.206593316841</v>
      </c>
      <c r="P305" s="83">
        <f>P306-SUM(P288:P291)-P295-P300-P302-P303-P304</f>
        <v>-17763.649330832799</v>
      </c>
      <c r="Q305" s="83">
        <f>Q306-SUM(Q288:Q291)-Q295-Q300-Q302-Q303-Q304</f>
        <v>-27497.539383521129</v>
      </c>
      <c r="R305" s="83">
        <f ca="1">R306-SUM(R288:R291)-R295-R300-R302-R303-R304</f>
        <v>-7924.8572395287265</v>
      </c>
      <c r="S305" s="83">
        <f ca="1">S306-S288-S289-S290-S291-S295-S300-S302-S304</f>
        <v>-2271.3994310903581</v>
      </c>
      <c r="T305" s="577">
        <v>-6419.1343640182686</v>
      </c>
      <c r="U305" s="577">
        <f t="shared" ref="U305:X305" si="262">T305*0.9</f>
        <v>-5777.2209276164422</v>
      </c>
      <c r="V305" s="577">
        <f t="shared" si="262"/>
        <v>-5199.4988348547977</v>
      </c>
      <c r="W305" s="577">
        <f t="shared" si="262"/>
        <v>-4679.5489513693183</v>
      </c>
      <c r="X305" s="577">
        <f t="shared" si="262"/>
        <v>-4211.5940562323867</v>
      </c>
      <c r="Y305" s="577"/>
      <c r="Z305" s="577"/>
      <c r="AA305" s="577"/>
      <c r="AB305" s="577"/>
      <c r="AC305" s="577"/>
      <c r="AD305" s="83"/>
      <c r="AE305" s="2166"/>
      <c r="AF305" s="34">
        <f t="shared" si="256"/>
        <v>-4.5625255160212791E-2</v>
      </c>
      <c r="AG305" s="34">
        <f t="shared" si="256"/>
        <v>-5.4767254093852281E-2</v>
      </c>
    </row>
    <row r="306" spans="2:33" ht="23.25" hidden="1" customHeight="1" outlineLevel="1">
      <c r="B306" s="680" t="s">
        <v>815</v>
      </c>
      <c r="C306" s="1282">
        <f>148812+79904</f>
        <v>228716</v>
      </c>
      <c r="D306" s="1282">
        <v>252356</v>
      </c>
      <c r="E306" s="1282">
        <v>259812</v>
      </c>
      <c r="F306" s="1282">
        <v>260896</v>
      </c>
      <c r="G306" s="1282">
        <v>255059</v>
      </c>
      <c r="H306" s="1282">
        <v>273888</v>
      </c>
      <c r="I306" s="1282">
        <f>269646-Towers!J130</f>
        <v>265415</v>
      </c>
      <c r="J306" s="1282">
        <v>255382</v>
      </c>
      <c r="K306" s="1282">
        <v>277302</v>
      </c>
      <c r="L306" s="1282">
        <v>295270</v>
      </c>
      <c r="M306" s="1282">
        <f>313756</f>
        <v>313756</v>
      </c>
      <c r="N306" s="1282">
        <v>329599</v>
      </c>
      <c r="O306" s="1282">
        <f>321817-O316</f>
        <v>314874</v>
      </c>
      <c r="P306" s="1282">
        <v>324348</v>
      </c>
      <c r="Q306" s="1282">
        <v>312361</v>
      </c>
      <c r="R306" s="1282">
        <v>343537</v>
      </c>
      <c r="S306" s="1282">
        <v>372209</v>
      </c>
      <c r="T306" s="2084">
        <f t="shared" ref="T306:X306" si="263">S306*(1+T307)</f>
        <v>394541.54000000004</v>
      </c>
      <c r="U306" s="2084">
        <f t="shared" si="263"/>
        <v>414268.61700000009</v>
      </c>
      <c r="V306" s="2084">
        <f t="shared" si="263"/>
        <v>432910.70476500003</v>
      </c>
      <c r="W306" s="2084">
        <f t="shared" si="263"/>
        <v>452391.686479425</v>
      </c>
      <c r="X306" s="2084">
        <f t="shared" si="263"/>
        <v>472749.31237099908</v>
      </c>
      <c r="Y306" s="2089"/>
      <c r="Z306" s="2089"/>
      <c r="AA306" s="2089"/>
      <c r="AB306" s="2089"/>
      <c r="AC306" s="2089"/>
      <c r="AD306" s="77"/>
      <c r="AE306" s="603">
        <f>(U306/R306)^(1/3)-1</f>
        <v>6.4395031332053154E-2</v>
      </c>
      <c r="AF306" s="34">
        <f t="shared" si="256"/>
        <v>1</v>
      </c>
      <c r="AG306" s="34">
        <f t="shared" si="256"/>
        <v>1</v>
      </c>
    </row>
    <row r="307" spans="2:33" hidden="1" outlineLevel="1">
      <c r="B307" s="37" t="s">
        <v>327</v>
      </c>
      <c r="D307" s="86">
        <f t="shared" ref="D307:S307" si="264">D306/C306-1</f>
        <v>0.103359625037164</v>
      </c>
      <c r="E307" s="86">
        <f t="shared" si="264"/>
        <v>2.9545562617889098E-2</v>
      </c>
      <c r="F307" s="86">
        <f t="shared" si="264"/>
        <v>4.1722476252059604E-3</v>
      </c>
      <c r="G307" s="86">
        <f t="shared" si="264"/>
        <v>-2.237289954617927E-2</v>
      </c>
      <c r="H307" s="86">
        <f t="shared" si="264"/>
        <v>7.3822135270662947E-2</v>
      </c>
      <c r="I307" s="86">
        <f t="shared" si="264"/>
        <v>-3.0936003037738025E-2</v>
      </c>
      <c r="J307" s="86">
        <f t="shared" si="264"/>
        <v>-3.780117928527027E-2</v>
      </c>
      <c r="K307" s="86">
        <f t="shared" si="264"/>
        <v>8.5832204305706705E-2</v>
      </c>
      <c r="L307" s="86">
        <f t="shared" si="264"/>
        <v>6.4795782215779196E-2</v>
      </c>
      <c r="M307" s="86">
        <f t="shared" si="264"/>
        <v>6.2607105361194737E-2</v>
      </c>
      <c r="N307" s="86">
        <f t="shared" si="264"/>
        <v>5.0494651895103271E-2</v>
      </c>
      <c r="O307" s="86">
        <f t="shared" si="264"/>
        <v>-4.4675499622268244E-2</v>
      </c>
      <c r="P307" s="86">
        <f t="shared" si="264"/>
        <v>3.0088225766497168E-2</v>
      </c>
      <c r="Q307" s="86">
        <f t="shared" si="264"/>
        <v>-3.6957218789695045E-2</v>
      </c>
      <c r="R307" s="86">
        <f t="shared" si="264"/>
        <v>9.9807594417997025E-2</v>
      </c>
      <c r="S307" s="86">
        <f t="shared" si="264"/>
        <v>8.3461170121413408E-2</v>
      </c>
      <c r="T307" s="2085">
        <v>0.06</v>
      </c>
      <c r="U307" s="2085">
        <v>0.05</v>
      </c>
      <c r="V307" s="2085">
        <v>4.4999999999999998E-2</v>
      </c>
      <c r="W307" s="2085">
        <v>4.4999999999999998E-2</v>
      </c>
      <c r="X307" s="2085">
        <v>4.4999999999999998E-2</v>
      </c>
      <c r="Y307" s="2085"/>
      <c r="Z307" s="2085"/>
      <c r="AA307" s="2085"/>
      <c r="AB307" s="2085"/>
      <c r="AC307" s="2085"/>
      <c r="AD307" s="86"/>
      <c r="AE307" s="34"/>
    </row>
    <row r="308" spans="2:33" hidden="1" outlineLevel="1">
      <c r="B308" s="37" t="s">
        <v>804</v>
      </c>
      <c r="D308" s="86">
        <f>D307</f>
        <v>0.103359625037164</v>
      </c>
      <c r="E308" s="86">
        <f>E307</f>
        <v>2.9545562617889098E-2</v>
      </c>
      <c r="F308" s="86">
        <f>(F306-F290)/E306-1</f>
        <v>-5.2103434159690321E-2</v>
      </c>
      <c r="G308" s="86">
        <f>G307</f>
        <v>-2.237289954617927E-2</v>
      </c>
      <c r="H308" s="83"/>
      <c r="I308" s="86"/>
      <c r="J308" s="86"/>
      <c r="K308" s="36"/>
      <c r="L308" s="77"/>
      <c r="M308" s="918"/>
      <c r="N308" s="77"/>
      <c r="O308" s="77"/>
      <c r="P308" s="77"/>
      <c r="Q308" s="85"/>
      <c r="R308" s="1616"/>
      <c r="S308" s="1616"/>
      <c r="T308" s="1583" cm="1">
        <f t="array" ref="T308">_xll.VAData("AMX", "FY-"&amp;T216, "EBITDA", "Consensus", "CD", "","","")</f>
        <v>389447.86196863034</v>
      </c>
      <c r="U308" s="1583" cm="1">
        <f t="array" ref="U308">_xll.VAData("AMX", "FY-"&amp;U216, "EBITDA", "Consensus", "CD", "","","")</f>
        <v>411609.69416767475</v>
      </c>
      <c r="V308" s="1583" cm="1">
        <f t="array" ref="V308">_xll.VAData("AMX", "FY-"&amp;V216, "EBITDA", "Consensus", "CD", "","","")</f>
        <v>431618.90592375468</v>
      </c>
      <c r="W308" s="83"/>
      <c r="X308" s="83"/>
      <c r="Y308" s="83"/>
      <c r="Z308" s="83"/>
      <c r="AA308" s="83"/>
      <c r="AB308" s="83"/>
      <c r="AC308" s="83"/>
      <c r="AD308" s="77"/>
    </row>
    <row r="309" spans="2:33" hidden="1" outlineLevel="1">
      <c r="B309" s="37"/>
      <c r="D309" s="86"/>
      <c r="E309" s="86"/>
      <c r="F309" s="86"/>
      <c r="G309" s="86"/>
      <c r="H309" s="86"/>
      <c r="I309" s="86"/>
      <c r="J309" s="85"/>
      <c r="K309" s="77"/>
      <c r="L309" s="86"/>
      <c r="M309" s="86"/>
      <c r="N309" s="86"/>
      <c r="O309" s="86"/>
      <c r="P309" s="86"/>
      <c r="Q309" s="86"/>
      <c r="R309" s="1617"/>
      <c r="S309" s="1617"/>
      <c r="T309" s="509">
        <f t="shared" ref="T309:U309" si="265">T306/T308-1</f>
        <v>1.3079229670491799E-2</v>
      </c>
      <c r="U309" s="509">
        <f t="shared" si="265"/>
        <v>6.4598158644004755E-3</v>
      </c>
      <c r="V309" s="509">
        <f t="shared" ref="V309" si="266">V306/V308-1</f>
        <v>2.9929153322898472E-3</v>
      </c>
      <c r="W309" s="35"/>
      <c r="X309" s="35"/>
      <c r="Y309" s="35"/>
      <c r="Z309" s="35"/>
      <c r="AA309" s="35"/>
      <c r="AB309" s="35"/>
      <c r="AC309" s="35"/>
      <c r="AD309" s="86"/>
    </row>
    <row r="310" spans="2:33" hidden="1" outlineLevel="1">
      <c r="B310" s="37" t="s">
        <v>3609</v>
      </c>
      <c r="D310" s="86"/>
      <c r="E310" s="86"/>
      <c r="F310" s="86"/>
      <c r="G310" s="86"/>
      <c r="H310" s="77">
        <f>H288+H289</f>
        <v>118008.52944444444</v>
      </c>
      <c r="I310" s="77">
        <f t="shared" ref="I310:N310" si="267">I288+I289</f>
        <v>106760</v>
      </c>
      <c r="J310" s="77">
        <f t="shared" si="267"/>
        <v>85684</v>
      </c>
      <c r="K310" s="77">
        <f t="shared" si="267"/>
        <v>84993.35</v>
      </c>
      <c r="L310" s="77">
        <f t="shared" si="267"/>
        <v>94002.33</v>
      </c>
      <c r="M310" s="77">
        <f t="shared" si="267"/>
        <v>108363</v>
      </c>
      <c r="N310" s="77">
        <f t="shared" si="267"/>
        <v>107350</v>
      </c>
      <c r="O310" s="77">
        <f t="shared" ref="O310:X310" si="268">O288+O289</f>
        <v>118013</v>
      </c>
      <c r="P310" s="77">
        <f t="shared" si="268"/>
        <v>125179</v>
      </c>
      <c r="Q310" s="77">
        <f t="shared" si="268"/>
        <v>131312</v>
      </c>
      <c r="R310" s="77">
        <f t="shared" si="268"/>
        <v>139873</v>
      </c>
      <c r="S310" s="77">
        <f t="shared" ca="1" si="268"/>
        <v>140610.94095560556</v>
      </c>
      <c r="T310" s="77">
        <f t="shared" ca="1" si="268"/>
        <v>147131.71799302721</v>
      </c>
      <c r="U310" s="77">
        <f t="shared" ca="1" si="268"/>
        <v>154925.68643513758</v>
      </c>
      <c r="V310" s="77">
        <f t="shared" ca="1" si="268"/>
        <v>163026.55327459221</v>
      </c>
      <c r="W310" s="77">
        <f t="shared" ca="1" si="268"/>
        <v>171227.22643713927</v>
      </c>
      <c r="X310" s="77">
        <f t="shared" ca="1" si="268"/>
        <v>179822.90674441238</v>
      </c>
      <c r="Y310" s="77"/>
      <c r="Z310" s="77"/>
      <c r="AA310" s="77"/>
      <c r="AB310" s="77"/>
      <c r="AC310" s="77"/>
      <c r="AD310" s="77"/>
    </row>
    <row r="311" spans="2:33" hidden="1" outlineLevel="1">
      <c r="B311" s="1" t="s">
        <v>3610</v>
      </c>
      <c r="D311" s="86"/>
      <c r="E311" s="86"/>
      <c r="F311" s="86"/>
      <c r="G311" s="86"/>
      <c r="H311" s="83">
        <f t="shared" ref="H311:N311" ca="1" si="269">SUM(H288:H291)+H297</f>
        <v>198875.24395858386</v>
      </c>
      <c r="I311" s="83">
        <f t="shared" ca="1" si="269"/>
        <v>178073.85126615711</v>
      </c>
      <c r="J311" s="83">
        <f t="shared" ca="1" si="269"/>
        <v>161947.47086206896</v>
      </c>
      <c r="K311" s="83">
        <f t="shared" ca="1" si="269"/>
        <v>171327.1889891848</v>
      </c>
      <c r="L311" s="83">
        <f t="shared" ca="1" si="269"/>
        <v>184686.65883064119</v>
      </c>
      <c r="M311" s="83">
        <f t="shared" si="269"/>
        <v>206811.73446185765</v>
      </c>
      <c r="N311" s="83">
        <f t="shared" si="269"/>
        <v>205780.44951356133</v>
      </c>
      <c r="O311" s="83">
        <f t="shared" ref="O311:X311" si="270">SUM(O288:O291)+O297</f>
        <v>212346.32702647889</v>
      </c>
      <c r="P311" s="83">
        <f t="shared" si="270"/>
        <v>222362.67733922918</v>
      </c>
      <c r="Q311" s="83">
        <f t="shared" si="270"/>
        <v>224506.86904364283</v>
      </c>
      <c r="R311" s="83">
        <f t="shared" si="270"/>
        <v>240447.57200682242</v>
      </c>
      <c r="S311" s="83">
        <f t="shared" ca="1" si="270"/>
        <v>250952.30710166681</v>
      </c>
      <c r="T311" s="83">
        <f t="shared" ca="1" si="270"/>
        <v>262960.16426336317</v>
      </c>
      <c r="U311" s="83">
        <f t="shared" ca="1" si="270"/>
        <v>276414.7488775223</v>
      </c>
      <c r="V311" s="83">
        <f t="shared" ca="1" si="270"/>
        <v>289994.95487069164</v>
      </c>
      <c r="W311" s="83">
        <f t="shared" ca="1" si="270"/>
        <v>303226.13211885333</v>
      </c>
      <c r="X311" s="83">
        <f t="shared" ca="1" si="270"/>
        <v>316598.81429097004</v>
      </c>
      <c r="Y311" s="83"/>
      <c r="Z311" s="83"/>
      <c r="AA311" s="83"/>
      <c r="AB311" s="83"/>
      <c r="AC311" s="83"/>
      <c r="AD311" s="83"/>
      <c r="AE311" s="35">
        <f ca="1">(L311/H311)^(1/4)-1</f>
        <v>-1.8334112299485117E-2</v>
      </c>
    </row>
    <row r="312" spans="2:33" hidden="1" outlineLevel="1">
      <c r="D312" s="86"/>
      <c r="E312" s="86"/>
      <c r="F312" s="86"/>
      <c r="G312" s="86"/>
      <c r="H312" s="83"/>
      <c r="I312" s="83"/>
      <c r="J312" s="83"/>
      <c r="K312" s="83"/>
      <c r="L312" s="83"/>
      <c r="M312" s="83"/>
      <c r="N312" s="83"/>
      <c r="O312" s="83"/>
      <c r="P312" s="83"/>
      <c r="Q312" s="83"/>
      <c r="R312" s="83"/>
      <c r="S312" s="83"/>
      <c r="T312" s="83"/>
      <c r="U312" s="83"/>
      <c r="V312" s="83"/>
      <c r="W312" s="83"/>
      <c r="X312" s="83"/>
      <c r="Y312" s="83"/>
      <c r="Z312" s="83"/>
      <c r="AA312" s="83"/>
      <c r="AB312" s="83"/>
      <c r="AC312" s="83"/>
      <c r="AD312" s="83"/>
      <c r="AE312" s="35"/>
    </row>
    <row r="313" spans="2:33" hidden="1" outlineLevel="1">
      <c r="D313" s="86"/>
      <c r="E313" s="86"/>
      <c r="F313" s="86"/>
      <c r="G313" s="83">
        <f t="shared" ref="G313:N313" ca="1" si="271">G288+G289+G290+G291+G294+G297+G298+G299+G302+G303</f>
        <v>242537.52046899704</v>
      </c>
      <c r="H313" s="83">
        <f t="shared" ca="1" si="271"/>
        <v>245723.72288776524</v>
      </c>
      <c r="I313" s="83">
        <f t="shared" ca="1" si="271"/>
        <v>226818.52079287914</v>
      </c>
      <c r="J313" s="83">
        <f t="shared" ca="1" si="271"/>
        <v>218031.67782559444</v>
      </c>
      <c r="K313" s="83">
        <f t="shared" ca="1" si="271"/>
        <v>231130.94124386701</v>
      </c>
      <c r="L313" s="83">
        <f t="shared" ca="1" si="271"/>
        <v>244156.75914907994</v>
      </c>
      <c r="M313" s="83">
        <f t="shared" si="271"/>
        <v>272841.19850879262</v>
      </c>
      <c r="N313" s="83">
        <f t="shared" si="271"/>
        <v>284769.78716525895</v>
      </c>
      <c r="O313" s="83">
        <f t="shared" ref="O313:P313" si="272">O288+O289+O290+O291+O294+O297+O298+O299+O302+O303</f>
        <v>272133.12922726001</v>
      </c>
      <c r="P313" s="83">
        <f t="shared" si="272"/>
        <v>282913.34341861907</v>
      </c>
      <c r="Q313" s="83">
        <f>Q288+Q289+Q290+Q291+Q294+Q297+Q298+Q299+Q302+Q303+Q304</f>
        <v>318574.19996128988</v>
      </c>
      <c r="R313" s="83">
        <f ca="1">R288+R289+R290+R291+R294+R297+R298+R299+R302+R303+R304</f>
        <v>336548.23518252396</v>
      </c>
      <c r="S313" s="83">
        <f t="shared" ref="S313:X313" ca="1" si="273">S288+S289+S290+S291+S294+S297+S298+S299+S302+S303+S304</f>
        <v>360005.67499798682</v>
      </c>
      <c r="T313" s="83">
        <f t="shared" ca="1" si="273"/>
        <v>369299.77999359393</v>
      </c>
      <c r="U313" s="83">
        <f t="shared" ca="1" si="273"/>
        <v>386281.91209030646</v>
      </c>
      <c r="V313" s="83">
        <f t="shared" ca="1" si="273"/>
        <v>403504.52716610109</v>
      </c>
      <c r="W313" s="83">
        <f t="shared" ca="1" si="273"/>
        <v>420186.10891758202</v>
      </c>
      <c r="X313" s="83">
        <f t="shared" ca="1" si="273"/>
        <v>437191.84267339465</v>
      </c>
      <c r="Y313" s="83"/>
      <c r="Z313" s="83"/>
      <c r="AA313" s="83"/>
      <c r="AB313" s="83"/>
      <c r="AC313" s="83"/>
      <c r="AD313" s="83"/>
      <c r="AE313" s="35"/>
    </row>
    <row r="314" spans="2:33" hidden="1" outlineLevel="1">
      <c r="B314" s="1" t="s">
        <v>3361</v>
      </c>
      <c r="D314" s="86"/>
      <c r="E314" s="86"/>
      <c r="F314" s="86"/>
      <c r="G314" s="86"/>
      <c r="H314" s="83">
        <f ca="1">H288+H289+(H290+H291)*'FX inputs'!O25/'FX inputs'!P25+H294*('FX inputs'!O29/'FX inputs'!P29)+H297*('FX inputs'!O26/'FX inputs'!P26)+H298+H299*('FX inputs'!P28/'FX inputs'!P28)+H302+H303*('FX inputs'!O3/'FX inputs'!P3)</f>
        <v>248518.58522446785</v>
      </c>
      <c r="I314" s="83">
        <f ca="1">I288+I289+(I290+I291)*'FX inputs'!P25/'FX inputs'!Q25+I294*('FX inputs'!P29/'FX inputs'!Q29)+I297*('FX inputs'!P26/'FX inputs'!Q26)+I298+I299*('FX inputs'!Q28/'FX inputs'!Q28)+I302+I303*('FX inputs'!P3/'FX inputs'!Q3)</f>
        <v>237597.68626048061</v>
      </c>
      <c r="J314" s="83">
        <f ca="1">J288+J289+(J290+J291)*'FX inputs'!Q25/'FX inputs'!R25+J294*('FX inputs'!Q29/'FX inputs'!R29)+J297*('FX inputs'!Q26/'FX inputs'!R26)+J298+J299*('FX inputs'!R28/'FX inputs'!R28)+J302+J303*('FX inputs'!Q3/'FX inputs'!R3)</f>
        <v>208914.41252116713</v>
      </c>
      <c r="K314" s="83">
        <f ca="1">K288+K289+(K290+K291)*'FX inputs'!R25/'FX inputs'!S25+K294*('FX inputs'!R29/'FX inputs'!S29)+K297*('FX inputs'!R26/'FX inputs'!S26)+K298+K299*('FX inputs'!S28/'FX inputs'!S28)+K302+K303*('FX inputs'!R3/'FX inputs'!S3)</f>
        <v>224568.25905819988</v>
      </c>
      <c r="L314" s="83">
        <f ca="1">L288+L289+(L290+L291)*'FX inputs'!S25/'FX inputs'!T25+L294*('FX inputs'!S29/'FX inputs'!T29)+L297*('FX inputs'!S26/'FX inputs'!T26)+L298+L299*('FX inputs'!T28/'FX inputs'!T28)+L302+L303*('FX inputs'!S3/'FX inputs'!T3)</f>
        <v>250341.06755765941</v>
      </c>
      <c r="M314" s="83">
        <f>M288+M289+(M290+M291)*'FX inputs'!T25/'FX inputs'!U25+M294*('FX inputs'!T29/'FX inputs'!U29)+M297*('FX inputs'!T26/'FX inputs'!U26)+M298+M299*('FX inputs'!U28/'FX inputs'!U28)+M302+M303*('FX inputs'!T3/'FX inputs'!U3)</f>
        <v>281821.95822291885</v>
      </c>
      <c r="N314" s="83">
        <f>N288+N289+(N290+N291)*'FX inputs'!U25/'FX inputs'!V25+N294*('FX inputs'!U29/'FX inputs'!V29)+N297*('FX inputs'!U26/'FX inputs'!V26)+N298+N299*('FX inputs'!V28/'FX inputs'!V28)+N302+N303*('FX inputs'!U3/'FX inputs'!V3)</f>
        <v>293919.2220123533</v>
      </c>
      <c r="O314" s="83">
        <f>O288+O289+(O290+O291)*'FX inputs'!V25/'FX inputs'!W25+O294*('FX inputs'!V29/'FX inputs'!W29)+O297*('FX inputs'!V26/'FX inputs'!W26)+O298+O299*('FX inputs'!W28/'FX inputs'!W28)+O302+O303*('FX inputs'!V3/'FX inputs'!W3)</f>
        <v>281621.773557393</v>
      </c>
      <c r="P314" s="83">
        <f>P288+P289+(P290+P291)*'FX inputs'!W25/'FX inputs'!X25+P294*('FX inputs'!W29/'FX inputs'!X29)+P297*('FX inputs'!W26/'FX inputs'!X26)+P298+P299*('FX inputs'!X28/'FX inputs'!X28)+P302+P303*('FX inputs'!W3/'FX inputs'!X3)</f>
        <v>285246.26385499589</v>
      </c>
      <c r="Q314" s="83">
        <f>Q288+Q289+(Q290+Q291)*'FX inputs'!X25/'FX inputs'!Y25+Q294*('FX inputs'!X29/'FX inputs'!Y29)+Q297*('FX inputs'!X26/'FX inputs'!Y26)+Q298+Q299*('FX inputs'!Y28/'FX inputs'!Y28)+Q302+Q303*('FX inputs'!X3/'FX inputs'!Y3)</f>
        <v>291011.93442444911</v>
      </c>
      <c r="R314" s="83">
        <f ca="1">R288+R289+(R290+R291)*'FX inputs'!Y25/'FX inputs'!Z25+R294*('FX inputs'!Y29/'FX inputs'!Z29)+R297*('FX inputs'!Y26/'FX inputs'!Z26)+R298+R299*('FX inputs'!Z28/'FX inputs'!Z28)+R302+R303*('FX inputs'!Y3/'FX inputs'!Z3)+R304*('FX inputs'!Y32/'FX inputs'!Z32)</f>
        <v>336674.50988282688</v>
      </c>
      <c r="S314" s="83">
        <f ca="1">S288+S289+(S290+S291)*'FX inputs'!Z25/'FX inputs'!AA25+S294*('FX inputs'!Z29/'FX inputs'!AA29)+S297*('FX inputs'!Z26/'FX inputs'!AA26)+S298+S299*('FX inputs'!AA28/'FX inputs'!AA28)+S302+S303*('FX inputs'!Z3/'FX inputs'!AA3)+S304*('FX inputs'!Z32/'FX inputs'!AA32)</f>
        <v>353015.08078415215</v>
      </c>
      <c r="T314" s="83">
        <f ca="1">T288+T289+(T290+T291)*'FX inputs'!AA25/'FX inputs'!AB25+T294*('FX inputs'!AA29/'FX inputs'!AB29)+T297*('FX inputs'!AA26/'FX inputs'!AB26)+T298+T299*('FX inputs'!AB28/'FX inputs'!AB28)+T302+T303*('FX inputs'!AA3/'FX inputs'!AB3)+T304*('FX inputs'!AA32/'FX inputs'!AB32)</f>
        <v>371663.65555349999</v>
      </c>
      <c r="U314" s="83">
        <f ca="1">U288+U289+(U290+U291)*'FX inputs'!AB25/'FX inputs'!AC25+U294*('FX inputs'!AB29/'FX inputs'!AC29)+U297*('FX inputs'!AB26/'FX inputs'!AC26)+U298+U299*('FX inputs'!AC28/'FX inputs'!AC28)+U302+U303*('FX inputs'!AB3/'FX inputs'!AC3)+U304*('FX inputs'!AB32/'FX inputs'!AC32)</f>
        <v>385379.23445581226</v>
      </c>
      <c r="V314" s="83">
        <f ca="1">V288+V289+(V290+V291)*'FX inputs'!AC25/'FX inputs'!AD25+V294*('FX inputs'!AC29/'FX inputs'!AD29)+V297*('FX inputs'!AC26/'FX inputs'!AD26)+V298+V299*('FX inputs'!AD28/'FX inputs'!AD28)+V302+V303*('FX inputs'!AC3/'FX inputs'!AD3)+V304*('FX inputs'!AC32/'FX inputs'!AD32)</f>
        <v>402569.98501110927</v>
      </c>
      <c r="W314" s="83">
        <f ca="1">W288+W289+(W290+W291)*'FX inputs'!AD25/'FX inputs'!AE25+W294*('FX inputs'!AD29/'FX inputs'!AE29)+W297*('FX inputs'!AD26/'FX inputs'!AE26)+W298+W299*('FX inputs'!AE28/'FX inputs'!AE28)+W302+W303*('FX inputs'!AD3/'FX inputs'!AE3)+W304*('FX inputs'!AD32/'FX inputs'!AE32)</f>
        <v>419218.57742451906</v>
      </c>
      <c r="X314" s="83">
        <f ca="1">X288+X289+(X290+X291)*'FX inputs'!AE25/'FX inputs'!AF25+X294*('FX inputs'!AE29/'FX inputs'!AF29)+X297*('FX inputs'!AE26/'FX inputs'!AF26)+X298+X299*('FX inputs'!AF28/'FX inputs'!AF28)+X302+X303*('FX inputs'!AE3/'FX inputs'!AF3)+X304*('FX inputs'!AE32/'FX inputs'!AF32)</f>
        <v>436190.15731862647</v>
      </c>
      <c r="Y314" s="83"/>
      <c r="Z314" s="83"/>
      <c r="AA314" s="83"/>
      <c r="AB314" s="83"/>
      <c r="AC314" s="83"/>
      <c r="AD314" s="83"/>
    </row>
    <row r="315" spans="2:33" hidden="1" outlineLevel="1">
      <c r="B315" s="37"/>
      <c r="D315" s="86"/>
      <c r="E315" s="86"/>
      <c r="F315" s="86"/>
      <c r="G315" s="86"/>
      <c r="H315" s="35">
        <f ca="1">H314/G313-1</f>
        <v>2.4660369017977857E-2</v>
      </c>
      <c r="I315" s="35">
        <f t="shared" ref="I315:Q315" ca="1" si="274">I314/H313-1</f>
        <v>-3.3069809181575094E-2</v>
      </c>
      <c r="J315" s="35">
        <f t="shared" ca="1" si="274"/>
        <v>-7.8935830324284972E-2</v>
      </c>
      <c r="K315" s="35">
        <f t="shared" ca="1" si="274"/>
        <v>2.9979961158828061E-2</v>
      </c>
      <c r="L315" s="35">
        <f t="shared" ca="1" si="274"/>
        <v>8.3113607422745428E-2</v>
      </c>
      <c r="M315" s="86">
        <f t="shared" ca="1" si="274"/>
        <v>0.15426646063417349</v>
      </c>
      <c r="N315" s="86">
        <f t="shared" si="274"/>
        <v>7.725381510842988E-2</v>
      </c>
      <c r="O315" s="86">
        <f t="shared" si="274"/>
        <v>-1.105459128653663E-2</v>
      </c>
      <c r="P315" s="86">
        <f t="shared" si="274"/>
        <v>4.8186469118888686E-2</v>
      </c>
      <c r="Q315" s="86">
        <f t="shared" si="274"/>
        <v>2.8625694737369756E-2</v>
      </c>
      <c r="R315" s="1674">
        <f>AVERAGE('New ints'!CD953:CG953)</f>
        <v>7.2250000000000009E-2</v>
      </c>
      <c r="S315" s="86">
        <f ca="1">(S314-S294)/(R313-R294)-1</f>
        <v>3.8433074480521245E-2</v>
      </c>
      <c r="T315" s="86">
        <f t="shared" ref="T315" ca="1" si="275">T314/S313-1</f>
        <v>3.2382768842680987E-2</v>
      </c>
      <c r="U315" s="86">
        <f ca="1">U314/T313-1</f>
        <v>4.3540384623292461E-2</v>
      </c>
      <c r="V315" s="86">
        <f t="shared" ref="V315" ca="1" si="276">V314/U313-1</f>
        <v>4.2166284288752687E-2</v>
      </c>
      <c r="W315" s="86">
        <f t="shared" ref="W315" ca="1" si="277">W314/V313-1</f>
        <v>3.8943925533577284E-2</v>
      </c>
      <c r="X315" s="86">
        <f t="shared" ref="X315" ca="1" si="278">X314/W313-1</f>
        <v>3.8087999725339827E-2</v>
      </c>
      <c r="Y315" s="86"/>
      <c r="Z315" s="86"/>
      <c r="AA315" s="86"/>
      <c r="AB315" s="86"/>
      <c r="AC315" s="86"/>
      <c r="AD315" s="2081">
        <f ca="1">AVERAGE(R315:T315)</f>
        <v>4.7688614441067416E-2</v>
      </c>
      <c r="AE315" s="2082" t="s">
        <v>3611</v>
      </c>
    </row>
    <row r="316" spans="2:33" hidden="1" outlineLevel="1">
      <c r="B316" s="37" t="s">
        <v>385</v>
      </c>
      <c r="D316" s="86"/>
      <c r="E316" s="86"/>
      <c r="F316" s="65"/>
      <c r="G316" s="65"/>
      <c r="H316" s="577">
        <f>-3100-107*'New ints'!AE805-40*'New ints'!AE791</f>
        <v>-5513.3875000000007</v>
      </c>
      <c r="I316" s="577">
        <v>-2456</v>
      </c>
      <c r="J316" s="577">
        <v>741</v>
      </c>
      <c r="K316" s="577">
        <v>0</v>
      </c>
      <c r="L316" s="577">
        <v>0</v>
      </c>
      <c r="M316" s="577">
        <v>0</v>
      </c>
      <c r="N316" s="577">
        <v>0</v>
      </c>
      <c r="O316" s="577">
        <f>(328760-321817)</f>
        <v>6943</v>
      </c>
      <c r="P316" s="577">
        <v>0</v>
      </c>
      <c r="Q316" s="577">
        <v>0</v>
      </c>
      <c r="R316" s="577">
        <v>0</v>
      </c>
      <c r="S316" s="577">
        <v>0</v>
      </c>
      <c r="T316" s="577">
        <v>0</v>
      </c>
      <c r="U316" s="577">
        <v>0</v>
      </c>
      <c r="V316" s="577">
        <v>0</v>
      </c>
      <c r="W316" s="577">
        <v>0</v>
      </c>
      <c r="X316" s="577">
        <v>0</v>
      </c>
      <c r="Y316" s="577"/>
      <c r="Z316" s="577"/>
      <c r="AA316" s="577"/>
      <c r="AB316" s="577"/>
      <c r="AC316" s="577"/>
      <c r="AD316" s="83"/>
    </row>
    <row r="317" spans="2:33" hidden="1" outlineLevel="1">
      <c r="B317" s="37"/>
      <c r="D317" s="86"/>
      <c r="E317" s="86"/>
      <c r="F317" s="65"/>
      <c r="G317" s="65"/>
      <c r="H317" s="65"/>
      <c r="I317" s="86"/>
      <c r="J317" s="86"/>
      <c r="K317" s="86"/>
      <c r="L317" s="86"/>
      <c r="M317" s="86"/>
      <c r="N317" s="86"/>
      <c r="O317" s="86"/>
      <c r="P317" s="86"/>
      <c r="Q317" s="86"/>
      <c r="R317" s="86"/>
      <c r="S317" s="86"/>
      <c r="T317" s="86"/>
      <c r="U317" s="86"/>
      <c r="V317" s="86"/>
      <c r="W317" s="86"/>
      <c r="X317" s="86"/>
      <c r="Y317" s="86"/>
      <c r="Z317" s="86"/>
      <c r="AA317" s="86"/>
      <c r="AB317" s="86"/>
      <c r="AC317" s="86"/>
      <c r="AD317" s="86"/>
    </row>
    <row r="318" spans="2:33" hidden="1" outlineLevel="1">
      <c r="B318" s="37" t="s">
        <v>386</v>
      </c>
      <c r="C318" s="77">
        <f t="shared" ref="C318:N318" si="279">C306+C316</f>
        <v>228716</v>
      </c>
      <c r="D318" s="77">
        <f t="shared" si="279"/>
        <v>252356</v>
      </c>
      <c r="E318" s="77">
        <f t="shared" si="279"/>
        <v>259812</v>
      </c>
      <c r="F318" s="77">
        <f t="shared" si="279"/>
        <v>260896</v>
      </c>
      <c r="G318" s="77">
        <f t="shared" si="279"/>
        <v>255059</v>
      </c>
      <c r="H318" s="77">
        <f t="shared" si="279"/>
        <v>268374.61249999999</v>
      </c>
      <c r="I318" s="77">
        <f t="shared" si="279"/>
        <v>262959</v>
      </c>
      <c r="J318" s="77">
        <f t="shared" si="279"/>
        <v>256123</v>
      </c>
      <c r="K318" s="77">
        <f t="shared" si="279"/>
        <v>277302</v>
      </c>
      <c r="L318" s="77">
        <f t="shared" si="279"/>
        <v>295270</v>
      </c>
      <c r="M318" s="77">
        <f t="shared" si="279"/>
        <v>313756</v>
      </c>
      <c r="N318" s="77">
        <f t="shared" si="279"/>
        <v>329599</v>
      </c>
      <c r="O318" s="77">
        <f t="shared" ref="O318:X318" si="280">O306+O316</f>
        <v>321817</v>
      </c>
      <c r="P318" s="77">
        <f t="shared" si="280"/>
        <v>324348</v>
      </c>
      <c r="Q318" s="77">
        <f t="shared" si="280"/>
        <v>312361</v>
      </c>
      <c r="R318" s="77">
        <f t="shared" si="280"/>
        <v>343537</v>
      </c>
      <c r="S318" s="77">
        <f t="shared" si="280"/>
        <v>372209</v>
      </c>
      <c r="T318" s="77">
        <f t="shared" si="280"/>
        <v>394541.54000000004</v>
      </c>
      <c r="U318" s="77">
        <f t="shared" si="280"/>
        <v>414268.61700000009</v>
      </c>
      <c r="V318" s="77">
        <f t="shared" si="280"/>
        <v>432910.70476500003</v>
      </c>
      <c r="W318" s="77">
        <f t="shared" si="280"/>
        <v>452391.686479425</v>
      </c>
      <c r="X318" s="77">
        <f t="shared" si="280"/>
        <v>472749.31237099908</v>
      </c>
      <c r="Y318" s="77"/>
      <c r="Z318" s="77"/>
      <c r="AA318" s="77"/>
      <c r="AB318" s="77"/>
      <c r="AC318" s="77"/>
      <c r="AD318" s="77"/>
    </row>
    <row r="319" spans="2:33" hidden="1" outlineLevel="1">
      <c r="B319" s="600"/>
      <c r="D319" s="86"/>
      <c r="E319" s="86"/>
      <c r="F319" s="601"/>
      <c r="G319" s="601"/>
      <c r="H319" s="601"/>
      <c r="I319" s="86"/>
      <c r="J319" s="86"/>
      <c r="K319" s="86"/>
      <c r="L319" s="86"/>
      <c r="M319" s="86"/>
      <c r="N319" s="86"/>
      <c r="O319" s="86"/>
      <c r="P319" s="86"/>
      <c r="Q319" s="86"/>
      <c r="R319" s="86"/>
      <c r="S319" s="86"/>
      <c r="T319" s="86"/>
      <c r="U319" s="86"/>
      <c r="V319" s="86"/>
      <c r="W319" s="86"/>
      <c r="X319" s="86"/>
      <c r="Y319" s="86"/>
      <c r="Z319" s="86"/>
      <c r="AA319" s="86"/>
      <c r="AB319" s="86"/>
      <c r="AC319" s="86"/>
      <c r="AD319" s="86"/>
    </row>
    <row r="320" spans="2:33" hidden="1" outlineLevel="1">
      <c r="F320" s="602"/>
      <c r="G320" s="602"/>
      <c r="H320" s="602"/>
    </row>
    <row r="321" spans="2:136" hidden="1" outlineLevel="1">
      <c r="B321" s="76" t="s">
        <v>49</v>
      </c>
      <c r="C321" s="76">
        <f t="shared" ref="C321:N321" si="281">C287</f>
        <v>2009</v>
      </c>
      <c r="D321" s="76">
        <f t="shared" si="281"/>
        <v>2010</v>
      </c>
      <c r="E321" s="76">
        <f t="shared" si="281"/>
        <v>2011</v>
      </c>
      <c r="F321" s="76">
        <f t="shared" si="281"/>
        <v>2012</v>
      </c>
      <c r="G321" s="76">
        <f t="shared" si="281"/>
        <v>2013</v>
      </c>
      <c r="H321" s="76">
        <f t="shared" si="281"/>
        <v>2014</v>
      </c>
      <c r="I321" s="76">
        <f t="shared" si="281"/>
        <v>2015</v>
      </c>
      <c r="J321" s="76">
        <f t="shared" si="281"/>
        <v>2016</v>
      </c>
      <c r="K321" s="76">
        <f t="shared" si="281"/>
        <v>2017</v>
      </c>
      <c r="L321" s="76">
        <f t="shared" si="281"/>
        <v>2018</v>
      </c>
      <c r="M321" s="76">
        <f t="shared" si="281"/>
        <v>2019</v>
      </c>
      <c r="N321" s="76">
        <f t="shared" si="281"/>
        <v>2020</v>
      </c>
      <c r="O321" s="76">
        <f t="shared" ref="O321:X321" si="282">O287</f>
        <v>2021</v>
      </c>
      <c r="P321" s="76">
        <f t="shared" si="282"/>
        <v>2022</v>
      </c>
      <c r="Q321" s="76">
        <f t="shared" si="282"/>
        <v>2023</v>
      </c>
      <c r="R321" s="76">
        <f t="shared" si="282"/>
        <v>2024</v>
      </c>
      <c r="S321" s="76">
        <f t="shared" si="282"/>
        <v>2025</v>
      </c>
      <c r="T321" s="76">
        <f t="shared" si="282"/>
        <v>2026</v>
      </c>
      <c r="U321" s="76">
        <f t="shared" si="282"/>
        <v>2027</v>
      </c>
      <c r="V321" s="76">
        <f t="shared" si="282"/>
        <v>2028</v>
      </c>
      <c r="W321" s="76">
        <f t="shared" si="282"/>
        <v>2029</v>
      </c>
      <c r="X321" s="76">
        <f t="shared" si="282"/>
        <v>2030</v>
      </c>
      <c r="Y321" s="37"/>
      <c r="Z321" s="37"/>
      <c r="AA321" s="37"/>
      <c r="AB321" s="37"/>
      <c r="AC321" s="37"/>
      <c r="AD321" s="37"/>
    </row>
    <row r="322" spans="2:136" hidden="1" outlineLevel="1">
      <c r="B322" s="1" t="str">
        <f>B288</f>
        <v>Mexico wireless</v>
      </c>
      <c r="E322" s="35">
        <f t="shared" ref="E322:N322" si="283">E288/E217</f>
        <v>0.50862597042167246</v>
      </c>
      <c r="F322" s="35">
        <f t="shared" si="283"/>
        <v>0.49205998989717181</v>
      </c>
      <c r="G322" s="35">
        <f t="shared" si="283"/>
        <v>0.50889596378051971</v>
      </c>
      <c r="H322" s="35">
        <f t="shared" si="283"/>
        <v>0.49309552870109369</v>
      </c>
      <c r="I322" s="35">
        <f t="shared" si="283"/>
        <v>0.45638864900246978</v>
      </c>
      <c r="J322" s="35">
        <f t="shared" si="283"/>
        <v>0.35531127342230107</v>
      </c>
      <c r="K322" s="35">
        <f t="shared" si="283"/>
        <v>0.34480756886494934</v>
      </c>
      <c r="L322" s="35">
        <f t="shared" si="283"/>
        <v>0.37172012401495891</v>
      </c>
      <c r="M322" s="35">
        <f t="shared" si="283"/>
        <v>0.42700849661704365</v>
      </c>
      <c r="N322" s="35">
        <f t="shared" si="283"/>
        <v>0.42954054737497327</v>
      </c>
      <c r="O322" s="35">
        <f t="shared" ref="O322:X322" si="284">O288/O217</f>
        <v>0.45833043905104587</v>
      </c>
      <c r="P322" s="35">
        <f t="shared" si="284"/>
        <v>0.47073942021396975</v>
      </c>
      <c r="Q322" s="35">
        <f t="shared" si="284"/>
        <v>0.46548185641258089</v>
      </c>
      <c r="R322" s="35">
        <f t="shared" si="284"/>
        <v>0.48844813233102735</v>
      </c>
      <c r="S322" s="35">
        <f t="shared" ca="1" si="284"/>
        <v>0.47889553706353827</v>
      </c>
      <c r="T322" s="35">
        <f t="shared" ca="1" si="284"/>
        <v>0.47884840624517344</v>
      </c>
      <c r="U322" s="35">
        <f t="shared" ca="1" si="284"/>
        <v>0.48106988241129672</v>
      </c>
      <c r="V322" s="35">
        <f t="shared" ca="1" si="284"/>
        <v>0.48371285135059899</v>
      </c>
      <c r="W322" s="35">
        <f t="shared" ca="1" si="284"/>
        <v>0.48661941936309017</v>
      </c>
      <c r="X322" s="35">
        <f t="shared" ca="1" si="284"/>
        <v>0.48972017730965217</v>
      </c>
      <c r="Y322" s="35"/>
      <c r="Z322" s="35"/>
      <c r="AA322" s="35"/>
      <c r="AB322" s="35"/>
      <c r="AC322" s="35"/>
      <c r="AD322" s="35"/>
    </row>
    <row r="323" spans="2:136" hidden="1" outlineLevel="1">
      <c r="B323" s="2166" t="str">
        <f>B289</f>
        <v>Mexico fixed</v>
      </c>
      <c r="C323" s="2166"/>
      <c r="D323" s="2166"/>
      <c r="E323" s="2168">
        <f t="shared" ref="E323:N323" si="285">E289/E218</f>
        <v>0.40536987682777498</v>
      </c>
      <c r="F323" s="2168">
        <f t="shared" si="285"/>
        <v>0.35503875968992249</v>
      </c>
      <c r="G323" s="2168">
        <f t="shared" si="285"/>
        <v>0.28427309359954822</v>
      </c>
      <c r="H323" s="2168">
        <f t="shared" si="285"/>
        <v>0.27902864774373154</v>
      </c>
      <c r="I323" s="2168">
        <f t="shared" si="285"/>
        <v>0.23818296504700781</v>
      </c>
      <c r="J323" s="2168">
        <f t="shared" si="285"/>
        <v>0.22989526100600913</v>
      </c>
      <c r="K323" s="2168">
        <f t="shared" si="285"/>
        <v>0.25980855087220683</v>
      </c>
      <c r="L323" s="2168">
        <f t="shared" si="285"/>
        <v>0.2699166037834041</v>
      </c>
      <c r="M323" s="2168">
        <f t="shared" si="285"/>
        <v>0.24258390095307822</v>
      </c>
      <c r="N323" s="2168">
        <f t="shared" si="285"/>
        <v>0.2514807763498863</v>
      </c>
      <c r="O323" s="2168">
        <f t="shared" ref="O323:X323" si="286">O289/O218</f>
        <v>0.25</v>
      </c>
      <c r="P323" s="2168">
        <f t="shared" si="286"/>
        <v>0.255</v>
      </c>
      <c r="Q323" s="2168">
        <f t="shared" si="286"/>
        <v>0.26</v>
      </c>
      <c r="R323" s="2168">
        <f t="shared" si="286"/>
        <v>0.268965109614558</v>
      </c>
      <c r="S323" s="2168">
        <f t="shared" si="286"/>
        <v>0.26875298064576525</v>
      </c>
      <c r="T323" s="2168">
        <f t="shared" si="286"/>
        <v>0.29010858852324811</v>
      </c>
      <c r="U323" s="2168">
        <f t="shared" si="286"/>
        <v>0.31073293513595962</v>
      </c>
      <c r="V323" s="2168">
        <f t="shared" si="286"/>
        <v>0.32742214915550227</v>
      </c>
      <c r="W323" s="2168">
        <f t="shared" si="286"/>
        <v>0.33882952834472641</v>
      </c>
      <c r="X323" s="2168">
        <f t="shared" si="286"/>
        <v>0.34842420304150906</v>
      </c>
      <c r="Y323" s="35"/>
      <c r="Z323" s="35"/>
      <c r="AA323" s="35"/>
      <c r="AB323" s="35"/>
      <c r="AC323" s="35"/>
      <c r="AD323" s="35"/>
    </row>
    <row r="324" spans="2:136" hidden="1" outlineLevel="1">
      <c r="B324" s="1" t="s">
        <v>36</v>
      </c>
      <c r="E324" s="35">
        <f t="shared" ref="E324:N324" si="287">SUM(E288:E289)/E221</f>
        <v>0.47901901780503148</v>
      </c>
      <c r="F324" s="35">
        <f t="shared" si="287"/>
        <v>0.44953458256317169</v>
      </c>
      <c r="G324" s="35">
        <f t="shared" si="287"/>
        <v>0.43894323575088173</v>
      </c>
      <c r="H324" s="35">
        <f t="shared" si="287"/>
        <v>0.42441325312422701</v>
      </c>
      <c r="I324" s="35">
        <f t="shared" si="287"/>
        <v>0.38782471601538804</v>
      </c>
      <c r="J324" s="35">
        <f t="shared" si="287"/>
        <v>0.31836692229950658</v>
      </c>
      <c r="K324" s="35">
        <f t="shared" si="287"/>
        <v>0.31763003296136572</v>
      </c>
      <c r="L324" s="35">
        <f t="shared" si="287"/>
        <v>0.33039847176920484</v>
      </c>
      <c r="M324" s="35">
        <f t="shared" si="287"/>
        <v>0.36710323052739985</v>
      </c>
      <c r="N324" s="35">
        <f t="shared" si="287"/>
        <v>0.378223354367273</v>
      </c>
      <c r="O324" s="35">
        <f t="shared" ref="O324:X324" si="288">SUM(O288:O289)/O221</f>
        <v>0.38894912908063212</v>
      </c>
      <c r="P324" s="35">
        <f t="shared" si="288"/>
        <v>0.40484275753224408</v>
      </c>
      <c r="Q324" s="35">
        <f t="shared" si="288"/>
        <v>0.40476300563780565</v>
      </c>
      <c r="R324" s="35">
        <f t="shared" si="288"/>
        <v>0.42127376334240896</v>
      </c>
      <c r="S324" s="35">
        <f t="shared" ca="1" si="288"/>
        <v>0.41570326116225947</v>
      </c>
      <c r="T324" s="35">
        <f t="shared" ca="1" si="288"/>
        <v>0.42218227685878373</v>
      </c>
      <c r="U324" s="35">
        <f t="shared" ca="1" si="288"/>
        <v>0.42901899996285342</v>
      </c>
      <c r="V324" s="35">
        <f t="shared" ca="1" si="288"/>
        <v>0.43521178429066965</v>
      </c>
      <c r="W324" s="35">
        <f t="shared" ca="1" si="288"/>
        <v>0.44029629969437062</v>
      </c>
      <c r="X324" s="35">
        <f t="shared" ca="1" si="288"/>
        <v>0.44508453598584019</v>
      </c>
      <c r="Y324" s="35"/>
      <c r="Z324" s="35"/>
      <c r="AA324" s="35"/>
      <c r="AB324" s="35"/>
      <c r="AC324" s="35"/>
      <c r="AD324" s="35"/>
    </row>
    <row r="325" spans="2:136" hidden="1" outlineLevel="1">
      <c r="B325" s="1" t="str">
        <f>B290</f>
        <v>Brazil wireless</v>
      </c>
      <c r="E325" s="35">
        <f t="shared" ref="E325:N325" si="289">E290/E224</f>
        <v>0.21284262396057899</v>
      </c>
      <c r="F325" s="35">
        <f t="shared" si="289"/>
        <v>0.1697884012539185</v>
      </c>
      <c r="G325" s="35">
        <f t="shared" si="289"/>
        <v>0.16241262683201801</v>
      </c>
      <c r="H325" s="35">
        <f t="shared" si="289"/>
        <v>0.24625430654594987</v>
      </c>
      <c r="I325" s="35">
        <f t="shared" si="289"/>
        <v>0.24020442930153324</v>
      </c>
      <c r="J325" s="35">
        <f t="shared" si="289"/>
        <v>0.25239234449760761</v>
      </c>
      <c r="K325" s="35">
        <f t="shared" si="289"/>
        <v>0.27454171663525778</v>
      </c>
      <c r="L325" s="35">
        <f t="shared" si="289"/>
        <v>0.36760864402754689</v>
      </c>
      <c r="M325" s="35">
        <f t="shared" si="289"/>
        <v>0.37404136254741494</v>
      </c>
      <c r="N325" s="35">
        <f t="shared" si="289"/>
        <v>0.39789340927921479</v>
      </c>
      <c r="O325" s="35">
        <f t="shared" ref="O325:X325" si="290">O290/O224</f>
        <v>0.40694504841891643</v>
      </c>
      <c r="P325" s="35">
        <f t="shared" si="290"/>
        <v>0.40741648102896766</v>
      </c>
      <c r="Q325" s="35">
        <f t="shared" si="290"/>
        <v>0.41644461231451291</v>
      </c>
      <c r="R325" s="35">
        <f t="shared" si="290"/>
        <v>0.43615282659151033</v>
      </c>
      <c r="S325" s="35">
        <f t="shared" ca="1" si="290"/>
        <v>0.44400000000000001</v>
      </c>
      <c r="T325" s="35">
        <f t="shared" ca="1" si="290"/>
        <v>0.44650000000000001</v>
      </c>
      <c r="U325" s="35">
        <f t="shared" ca="1" si="290"/>
        <v>0.44900000000000001</v>
      </c>
      <c r="V325" s="35">
        <f t="shared" ca="1" si="290"/>
        <v>0.45150000000000001</v>
      </c>
      <c r="W325" s="35">
        <f t="shared" ca="1" si="290"/>
        <v>0.45400000000000001</v>
      </c>
      <c r="X325" s="35">
        <f t="shared" ca="1" si="290"/>
        <v>0.45650000000000002</v>
      </c>
      <c r="Y325" s="35"/>
      <c r="Z325" s="35"/>
      <c r="AA325" s="35"/>
      <c r="AB325" s="35"/>
      <c r="AC325" s="35"/>
      <c r="AD325" s="35"/>
    </row>
    <row r="326" spans="2:136" hidden="1" outlineLevel="1">
      <c r="B326" s="2166" t="str">
        <f>B291</f>
        <v>Brazil fixed</v>
      </c>
      <c r="C326" s="2166"/>
      <c r="D326" s="2166"/>
      <c r="E326" s="2168">
        <f t="shared" ref="E326:N326" si="291">E291/(E225+E226)</f>
        <v>0.26306215824126772</v>
      </c>
      <c r="F326" s="2168">
        <f t="shared" si="291"/>
        <v>0.26206843084556547</v>
      </c>
      <c r="G326" s="2168">
        <f t="shared" ca="1" si="291"/>
        <v>0.2652032636022959</v>
      </c>
      <c r="H326" s="2168">
        <f t="shared" ca="1" si="291"/>
        <v>0.33450881099133845</v>
      </c>
      <c r="I326" s="2168">
        <f t="shared" ca="1" si="291"/>
        <v>0.28308059497932914</v>
      </c>
      <c r="J326" s="2168">
        <f t="shared" ca="1" si="291"/>
        <v>0.27209572452426067</v>
      </c>
      <c r="K326" s="2168">
        <f t="shared" ca="1" si="291"/>
        <v>0.27513757613946649</v>
      </c>
      <c r="L326" s="2168">
        <f t="shared" ca="1" si="291"/>
        <v>0.2921587751012763</v>
      </c>
      <c r="M326" s="2168">
        <f t="shared" si="291"/>
        <v>0.37229422506663973</v>
      </c>
      <c r="N326" s="2168">
        <f t="shared" si="291"/>
        <v>0.39643663774205029</v>
      </c>
      <c r="O326" s="2168">
        <f t="shared" ref="O326:X326" si="292">O291/(O225+O226)</f>
        <v>0.40439404047961008</v>
      </c>
      <c r="P326" s="2168">
        <f t="shared" si="292"/>
        <v>0.40543457993542326</v>
      </c>
      <c r="Q326" s="2168">
        <f t="shared" si="292"/>
        <v>0.4142857482100285</v>
      </c>
      <c r="R326" s="2168">
        <f t="shared" si="292"/>
        <v>0.43534061337092667</v>
      </c>
      <c r="S326" s="2168">
        <f t="shared" ca="1" si="292"/>
        <v>0.44622564708834306</v>
      </c>
      <c r="T326" s="2168">
        <f t="shared" ca="1" si="292"/>
        <v>0.44882124559355657</v>
      </c>
      <c r="U326" s="2168">
        <f t="shared" ca="1" si="292"/>
        <v>0.45137795349594834</v>
      </c>
      <c r="V326" s="2168">
        <f t="shared" ca="1" si="292"/>
        <v>0.45394703843745393</v>
      </c>
      <c r="W326" s="2168">
        <f t="shared" ca="1" si="292"/>
        <v>0.45650027066001964</v>
      </c>
      <c r="X326" s="2168">
        <f t="shared" ca="1" si="292"/>
        <v>0.45904499407949279</v>
      </c>
      <c r="Y326" s="35"/>
      <c r="Z326" s="35"/>
      <c r="AA326" s="35"/>
      <c r="AB326" s="35"/>
      <c r="AC326" s="35"/>
      <c r="AD326" s="35"/>
    </row>
    <row r="327" spans="2:136" hidden="1" outlineLevel="1">
      <c r="B327" s="1" t="s">
        <v>37</v>
      </c>
      <c r="E327" s="35">
        <f t="shared" ref="E327:N327" si="293">SUM(E290:E291)/E228</f>
        <v>0.25479508057098083</v>
      </c>
      <c r="F327" s="35">
        <f t="shared" si="293"/>
        <v>0.23560243513363935</v>
      </c>
      <c r="G327" s="35">
        <f t="shared" ca="1" si="293"/>
        <v>0.23350453354218753</v>
      </c>
      <c r="H327" s="35">
        <f t="shared" ca="1" si="293"/>
        <v>0.25150901153028099</v>
      </c>
      <c r="I327" s="35">
        <f t="shared" ca="1" si="293"/>
        <v>0.26785936168458091</v>
      </c>
      <c r="J327" s="35">
        <f t="shared" ca="1" si="293"/>
        <v>0.26568673225501643</v>
      </c>
      <c r="K327" s="35">
        <f t="shared" ca="1" si="293"/>
        <v>0.27494151469883588</v>
      </c>
      <c r="L327" s="35">
        <f t="shared" ca="1" si="293"/>
        <v>0.31894040460803597</v>
      </c>
      <c r="M327" s="35">
        <f t="shared" si="293"/>
        <v>0.37296313656290497</v>
      </c>
      <c r="N327" s="35">
        <f t="shared" si="293"/>
        <v>0.39655040440895056</v>
      </c>
      <c r="O327" s="35">
        <f t="shared" ref="O327:X327" si="294">SUM(O290:O291)/O228</f>
        <v>0.40451797323619437</v>
      </c>
      <c r="P327" s="35">
        <f t="shared" si="294"/>
        <v>0.40554849639983059</v>
      </c>
      <c r="Q327" s="35">
        <f t="shared" si="294"/>
        <v>0.41432264283210657</v>
      </c>
      <c r="R327" s="35">
        <f t="shared" si="294"/>
        <v>0.43150643886828599</v>
      </c>
      <c r="S327" s="35">
        <f t="shared" ca="1" si="294"/>
        <v>0.44112550320749322</v>
      </c>
      <c r="T327" s="35">
        <f t="shared" ca="1" si="294"/>
        <v>0.44437237889045339</v>
      </c>
      <c r="U327" s="35">
        <f t="shared" ca="1" si="294"/>
        <v>0.44625365038253989</v>
      </c>
      <c r="V327" s="35">
        <f t="shared" ca="1" si="294"/>
        <v>0.45018687065948515</v>
      </c>
      <c r="W327" s="35">
        <f t="shared" ca="1" si="294"/>
        <v>0.45093752086079653</v>
      </c>
      <c r="X327" s="35">
        <f t="shared" ca="1" si="294"/>
        <v>0.44998400301135627</v>
      </c>
      <c r="Y327" s="35"/>
      <c r="Z327" s="35"/>
      <c r="AA327" s="35"/>
      <c r="AB327" s="35"/>
      <c r="AC327" s="35"/>
      <c r="AD327" s="35"/>
    </row>
    <row r="328" spans="2:136" hidden="1" outlineLevel="1">
      <c r="B328" s="1" t="str">
        <f>B293</f>
        <v>Argentina (from 2018)</v>
      </c>
      <c r="E328" s="35">
        <f t="shared" ref="E328:N328" si="295">E293/E240</f>
        <v>0.37061941302112178</v>
      </c>
      <c r="F328" s="35">
        <f t="shared" si="295"/>
        <v>0.34265301916603691</v>
      </c>
      <c r="G328" s="35">
        <f t="shared" si="295"/>
        <v>0.32322830167216465</v>
      </c>
      <c r="H328" s="35">
        <f t="shared" si="295"/>
        <v>0.33202799533411098</v>
      </c>
      <c r="I328" s="35">
        <f t="shared" si="295"/>
        <v>0.35149659863945576</v>
      </c>
      <c r="J328" s="35">
        <f t="shared" si="295"/>
        <v>0.33463757210935541</v>
      </c>
      <c r="K328" s="35">
        <f t="shared" si="295"/>
        <v>0.34673205241578903</v>
      </c>
      <c r="L328" s="35">
        <f t="shared" si="295"/>
        <v>0.38623437816347944</v>
      </c>
      <c r="M328" s="35">
        <f t="shared" si="295"/>
        <v>0.41317079949969232</v>
      </c>
      <c r="N328" s="35">
        <f t="shared" si="295"/>
        <v>0.3893697220694341</v>
      </c>
      <c r="O328" s="35">
        <f t="shared" ref="O328:X328" si="296">O293/O240</f>
        <v>0.39824165379588933</v>
      </c>
      <c r="P328" s="35">
        <f t="shared" ca="1" si="296"/>
        <v>0.4016156941855481</v>
      </c>
      <c r="Q328" s="35">
        <f t="shared" ca="1" si="296"/>
        <v>0.39215874604171591</v>
      </c>
      <c r="R328" s="35">
        <f t="shared" si="296"/>
        <v>0.38999999999999996</v>
      </c>
      <c r="S328" s="35">
        <f t="shared" si="296"/>
        <v>0.38</v>
      </c>
      <c r="T328" s="35">
        <f t="shared" si="296"/>
        <v>0.38000000000000006</v>
      </c>
      <c r="U328" s="35">
        <f t="shared" si="296"/>
        <v>0.38</v>
      </c>
      <c r="V328" s="35">
        <f t="shared" si="296"/>
        <v>0.37999999999999989</v>
      </c>
      <c r="W328" s="35">
        <f t="shared" si="296"/>
        <v>0.38</v>
      </c>
      <c r="X328" s="35">
        <f t="shared" si="296"/>
        <v>0.38000000000000006</v>
      </c>
      <c r="Y328" s="35"/>
      <c r="Z328" s="35"/>
      <c r="AA328" s="35"/>
      <c r="AB328" s="35"/>
      <c r="AC328" s="35"/>
      <c r="AD328" s="35"/>
    </row>
    <row r="329" spans="2:136" hidden="1" outlineLevel="1">
      <c r="B329" s="1" t="str">
        <f>B294</f>
        <v>Chile</v>
      </c>
      <c r="E329" s="35">
        <f t="shared" ref="E329:N329" si="297">E294/E246</f>
        <v>6.9415896058971555E-2</v>
      </c>
      <c r="F329" s="35">
        <f t="shared" si="297"/>
        <v>6.3317397878635967E-2</v>
      </c>
      <c r="G329" s="35">
        <f t="shared" si="297"/>
        <v>3.6882759427692723E-2</v>
      </c>
      <c r="H329" s="35">
        <f t="shared" si="297"/>
        <v>6.62856074249637E-2</v>
      </c>
      <c r="I329" s="35">
        <f t="shared" si="297"/>
        <v>6.141964834885151E-2</v>
      </c>
      <c r="J329" s="35">
        <f t="shared" si="297"/>
        <v>9.484934779093844E-2</v>
      </c>
      <c r="K329" s="35">
        <f t="shared" si="297"/>
        <v>0.14478483501844874</v>
      </c>
      <c r="L329" s="35">
        <f t="shared" si="297"/>
        <v>0.18287392457901661</v>
      </c>
      <c r="M329" s="35">
        <f t="shared" si="297"/>
        <v>0.2277227959914925</v>
      </c>
      <c r="N329" s="35">
        <f t="shared" si="297"/>
        <v>0.21527806358678875</v>
      </c>
      <c r="O329" s="35">
        <f>O294/O246</f>
        <v>0.1955036768883226</v>
      </c>
      <c r="P329" s="35">
        <f>P294/P246</f>
        <v>0.15343066955888818</v>
      </c>
      <c r="Q329" s="35"/>
      <c r="R329" s="35">
        <f>R294/R246</f>
        <v>8.2652467431147736E-2</v>
      </c>
      <c r="S329" s="35">
        <f t="shared" ref="S329:X329" si="298">S294/S246</f>
        <v>0.1570603787228132</v>
      </c>
      <c r="T329" s="35">
        <f t="shared" si="298"/>
        <v>0.20391893711847883</v>
      </c>
      <c r="U329" s="35">
        <f t="shared" si="298"/>
        <v>0.20812143716432893</v>
      </c>
      <c r="V329" s="35">
        <f t="shared" si="298"/>
        <v>0.21860366603852333</v>
      </c>
      <c r="W329" s="35">
        <f t="shared" si="298"/>
        <v>0.21690296333306563</v>
      </c>
      <c r="X329" s="35">
        <f t="shared" si="298"/>
        <v>0.21554226879030991</v>
      </c>
      <c r="Y329" s="35"/>
      <c r="Z329" s="35"/>
      <c r="AA329" s="35"/>
      <c r="AB329" s="35"/>
      <c r="AC329" s="35"/>
      <c r="AD329" s="35"/>
    </row>
    <row r="330" spans="2:136" hidden="1" outlineLevel="1">
      <c r="B330" s="1" t="str">
        <f>B297</f>
        <v>Colombia</v>
      </c>
      <c r="E330" s="35">
        <f t="shared" ref="E330:N330" si="299">E297/E234</f>
        <v>0.45647132420016395</v>
      </c>
      <c r="F330" s="35">
        <f t="shared" si="299"/>
        <v>0.4661398419525859</v>
      </c>
      <c r="G330" s="35">
        <f t="shared" si="299"/>
        <v>0.44933961392814259</v>
      </c>
      <c r="H330" s="35">
        <f t="shared" si="299"/>
        <v>0.39548766570099209</v>
      </c>
      <c r="I330" s="35">
        <f t="shared" si="299"/>
        <v>0.37836406953145685</v>
      </c>
      <c r="J330" s="35">
        <f t="shared" si="299"/>
        <v>0.37055930041901985</v>
      </c>
      <c r="K330" s="35">
        <f t="shared" si="299"/>
        <v>0.39849424269264833</v>
      </c>
      <c r="L330" s="35">
        <f t="shared" si="299"/>
        <v>0.40993091537132986</v>
      </c>
      <c r="M330" s="35">
        <f t="shared" si="299"/>
        <v>0.43437376531015415</v>
      </c>
      <c r="N330" s="35">
        <f t="shared" si="299"/>
        <v>0.4308050815605502</v>
      </c>
      <c r="O330" s="35">
        <f t="shared" ref="O330:X330" si="300">O297/O234</f>
        <v>0.43225321301613351</v>
      </c>
      <c r="P330" s="35">
        <f t="shared" si="300"/>
        <v>0.42794642256175541</v>
      </c>
      <c r="Q330" s="35">
        <f t="shared" si="300"/>
        <v>0.41711759271479465</v>
      </c>
      <c r="R330" s="35">
        <f t="shared" si="300"/>
        <v>0.40682018371712592</v>
      </c>
      <c r="S330" s="35">
        <f t="shared" ca="1" si="300"/>
        <v>0.39230085062237974</v>
      </c>
      <c r="T330" s="35">
        <f t="shared" ca="1" si="300"/>
        <v>0.37526903679388735</v>
      </c>
      <c r="U330" s="35">
        <f t="shared" ca="1" si="300"/>
        <v>0.37491093768986089</v>
      </c>
      <c r="V330" s="35">
        <f t="shared" ca="1" si="300"/>
        <v>0.37456782490869606</v>
      </c>
      <c r="W330" s="35">
        <f t="shared" ca="1" si="300"/>
        <v>0.37412998994795471</v>
      </c>
      <c r="X330" s="35">
        <f t="shared" ca="1" si="300"/>
        <v>0.37475193309275862</v>
      </c>
      <c r="Y330" s="35"/>
      <c r="Z330" s="35"/>
      <c r="AA330" s="35"/>
      <c r="AB330" s="35"/>
      <c r="AC330" s="35"/>
      <c r="AD330" s="35"/>
    </row>
    <row r="331" spans="2:136" hidden="1" outlineLevel="1">
      <c r="B331" s="1" t="str">
        <f>B298</f>
        <v>Ecuador</v>
      </c>
      <c r="E331" s="35">
        <f t="shared" ref="E331:N331" si="301">E298/E252</f>
        <v>0.46438356164383565</v>
      </c>
      <c r="F331" s="35">
        <f t="shared" si="301"/>
        <v>0.46858974358974365</v>
      </c>
      <c r="G331" s="35">
        <f t="shared" si="301"/>
        <v>0.43927948866937827</v>
      </c>
      <c r="H331" s="35">
        <f t="shared" si="301"/>
        <v>0.45307068366164538</v>
      </c>
      <c r="I331" s="35">
        <f t="shared" si="301"/>
        <v>0.40773067331670826</v>
      </c>
      <c r="J331" s="35">
        <f t="shared" si="301"/>
        <v>0.41933240611961059</v>
      </c>
      <c r="K331" s="35">
        <f t="shared" si="301"/>
        <v>0.39816933638443935</v>
      </c>
      <c r="L331" s="35">
        <f t="shared" si="301"/>
        <v>0.39648586707410238</v>
      </c>
      <c r="M331" s="35">
        <f t="shared" si="301"/>
        <v>0.43343419062027227</v>
      </c>
      <c r="N331" s="35">
        <f t="shared" si="301"/>
        <v>0.41807432432432429</v>
      </c>
      <c r="O331" s="35">
        <f t="shared" ref="O331:X331" si="302">O298/O252</f>
        <v>0.4081632653061224</v>
      </c>
      <c r="P331" s="35">
        <f t="shared" ca="1" si="302"/>
        <v>0.41364421416234892</v>
      </c>
      <c r="Q331" s="35">
        <f t="shared" ca="1" si="302"/>
        <v>0.43836805555555552</v>
      </c>
      <c r="R331" s="35">
        <f t="shared" ca="1" si="302"/>
        <v>0.4309392471701487</v>
      </c>
      <c r="S331" s="35">
        <f t="shared" ca="1" si="302"/>
        <v>0.48499999999999993</v>
      </c>
      <c r="T331" s="35">
        <f t="shared" ca="1" si="302"/>
        <v>0.48499999999999993</v>
      </c>
      <c r="U331" s="35">
        <f t="shared" ca="1" si="302"/>
        <v>0.48499999999999993</v>
      </c>
      <c r="V331" s="35">
        <f t="shared" ca="1" si="302"/>
        <v>0.48499999999999993</v>
      </c>
      <c r="W331" s="35">
        <f t="shared" ca="1" si="302"/>
        <v>0.48499999999999993</v>
      </c>
      <c r="X331" s="35">
        <f t="shared" ca="1" si="302"/>
        <v>0.48499999999999999</v>
      </c>
      <c r="Y331" s="35"/>
      <c r="Z331" s="35"/>
      <c r="AA331" s="35"/>
      <c r="AB331" s="35"/>
      <c r="AC331" s="35"/>
      <c r="AD331" s="35"/>
    </row>
    <row r="332" spans="2:136" hidden="1" outlineLevel="1">
      <c r="B332" s="1" t="str">
        <f>B299</f>
        <v>Peru</v>
      </c>
      <c r="E332" s="35">
        <f t="shared" ref="E332:N332" si="303">E299/E258</f>
        <v>0.42440460262242441</v>
      </c>
      <c r="F332" s="35">
        <f t="shared" si="303"/>
        <v>0.4278185151237397</v>
      </c>
      <c r="G332" s="35">
        <f t="shared" si="303"/>
        <v>0.37857289738844335</v>
      </c>
      <c r="H332" s="35">
        <f t="shared" si="303"/>
        <v>0.35148984627063962</v>
      </c>
      <c r="I332" s="35">
        <f t="shared" si="303"/>
        <v>0.26265105740181272</v>
      </c>
      <c r="J332" s="35">
        <f t="shared" si="303"/>
        <v>0.17623497997329773</v>
      </c>
      <c r="K332" s="35">
        <f t="shared" si="303"/>
        <v>0.23454746136865343</v>
      </c>
      <c r="L332" s="35">
        <f t="shared" si="303"/>
        <v>0.24067666282199157</v>
      </c>
      <c r="M332" s="35">
        <f t="shared" si="303"/>
        <v>0.29038461538461541</v>
      </c>
      <c r="N332" s="35">
        <f t="shared" si="303"/>
        <v>0.34977313079502864</v>
      </c>
      <c r="O332" s="35">
        <f t="shared" ref="O332:X332" si="304">O299/O258</f>
        <v>0.36211924821775765</v>
      </c>
      <c r="P332" s="35">
        <f t="shared" si="304"/>
        <v>0.3421937060800489</v>
      </c>
      <c r="Q332" s="35">
        <f t="shared" si="304"/>
        <v>0.40797121505673956</v>
      </c>
      <c r="R332" s="35">
        <f t="shared" si="304"/>
        <v>0.379</v>
      </c>
      <c r="S332" s="35">
        <f t="shared" si="304"/>
        <v>0.38050000000000012</v>
      </c>
      <c r="T332" s="35">
        <f t="shared" si="304"/>
        <v>0.38199999999999995</v>
      </c>
      <c r="U332" s="35">
        <f t="shared" si="304"/>
        <v>0.38350000000000001</v>
      </c>
      <c r="V332" s="35">
        <f t="shared" si="304"/>
        <v>0.38500000000000006</v>
      </c>
      <c r="W332" s="35">
        <f t="shared" si="304"/>
        <v>0.38650000000000007</v>
      </c>
      <c r="X332" s="35">
        <f t="shared" si="304"/>
        <v>0.38800000000000007</v>
      </c>
      <c r="Y332" s="35"/>
      <c r="Z332" s="35"/>
      <c r="AA332" s="35"/>
      <c r="AB332" s="35"/>
      <c r="AC332" s="35"/>
      <c r="AD332" s="35"/>
    </row>
    <row r="333" spans="2:136" hidden="1" outlineLevel="1">
      <c r="B333" s="1" t="str">
        <f>B302</f>
        <v>Central America/ Caribbean</v>
      </c>
      <c r="E333" s="35">
        <f t="shared" ref="E333:N333" si="305">E302/E261</f>
        <v>0.30990415335463256</v>
      </c>
      <c r="F333" s="35">
        <f t="shared" si="305"/>
        <v>0.27760416666666665</v>
      </c>
      <c r="G333" s="35">
        <f t="shared" si="305"/>
        <v>0.33221821924858463</v>
      </c>
      <c r="H333" s="35">
        <f t="shared" si="305"/>
        <v>0.34451450189155103</v>
      </c>
      <c r="I333" s="35">
        <f t="shared" si="305"/>
        <v>0.32452457396888124</v>
      </c>
      <c r="J333" s="35">
        <f t="shared" si="305"/>
        <v>0.32985287138111058</v>
      </c>
      <c r="K333" s="35">
        <f t="shared" si="305"/>
        <v>0.32328308207705192</v>
      </c>
      <c r="L333" s="35">
        <f t="shared" si="305"/>
        <v>0.30124293785310735</v>
      </c>
      <c r="M333" s="35">
        <f t="shared" si="305"/>
        <v>0.35130023640661939</v>
      </c>
      <c r="N333" s="35">
        <f t="shared" si="305"/>
        <v>0.37135678391959798</v>
      </c>
      <c r="O333" s="35">
        <f t="shared" ref="O333:X333" si="306">O302/O261</f>
        <v>0.39967105263157893</v>
      </c>
      <c r="P333" s="35">
        <f t="shared" si="306"/>
        <v>0.42255776710134979</v>
      </c>
      <c r="Q333" s="35">
        <f t="shared" si="306"/>
        <v>0.41016652059596853</v>
      </c>
      <c r="R333" s="35">
        <f t="shared" ca="1" si="306"/>
        <v>0.40292032033691444</v>
      </c>
      <c r="S333" s="35">
        <f t="shared" ca="1" si="306"/>
        <v>0.40841632944496647</v>
      </c>
      <c r="T333" s="35">
        <f t="shared" ca="1" si="306"/>
        <v>0.40865195678235583</v>
      </c>
      <c r="U333" s="35">
        <f t="shared" ca="1" si="306"/>
        <v>0.40886924639552807</v>
      </c>
      <c r="V333" s="35">
        <f t="shared" ca="1" si="306"/>
        <v>0.4089791024446584</v>
      </c>
      <c r="W333" s="35">
        <f t="shared" ca="1" si="306"/>
        <v>0.40896733421567955</v>
      </c>
      <c r="X333" s="35">
        <f t="shared" ca="1" si="306"/>
        <v>0.40885068465769858</v>
      </c>
      <c r="Y333" s="35"/>
      <c r="Z333" s="35"/>
      <c r="AA333" s="35"/>
      <c r="AB333" s="35"/>
      <c r="AC333" s="35"/>
      <c r="AD333" s="35"/>
      <c r="EC333" s="2166"/>
      <c r="ED333" s="2166"/>
      <c r="EE333" s="2166"/>
      <c r="EF333" s="2166"/>
    </row>
    <row r="334" spans="2:136" hidden="1" outlineLevel="1">
      <c r="B334" s="1" t="str">
        <f>B303</f>
        <v>Tracfone</v>
      </c>
      <c r="E334" s="35">
        <f t="shared" ref="E334:N334" si="307">E303/E262</f>
        <v>8.7480356207438451E-2</v>
      </c>
      <c r="F334" s="35">
        <f t="shared" si="307"/>
        <v>0.10585538653886226</v>
      </c>
      <c r="G334" s="35">
        <f t="shared" si="307"/>
        <v>9.0698444223766966E-2</v>
      </c>
      <c r="H334" s="35">
        <f t="shared" si="307"/>
        <v>9.5620437956204382E-2</v>
      </c>
      <c r="I334" s="35">
        <f t="shared" si="307"/>
        <v>8.4896206156048676E-2</v>
      </c>
      <c r="J334" s="35">
        <f t="shared" si="307"/>
        <v>8.3101022169122518E-2</v>
      </c>
      <c r="K334" s="35">
        <f t="shared" si="307"/>
        <v>9.4224148922606152E-2</v>
      </c>
      <c r="L334" s="35">
        <f t="shared" si="307"/>
        <v>7.8072047194678043E-2</v>
      </c>
      <c r="M334" s="35">
        <f t="shared" si="307"/>
        <v>7.9841799530342358E-2</v>
      </c>
      <c r="N334" s="35">
        <f t="shared" si="307"/>
        <v>0.1192816405775998</v>
      </c>
      <c r="O334" s="35"/>
      <c r="P334" s="35"/>
      <c r="Q334" s="35"/>
      <c r="R334" s="35"/>
      <c r="S334" s="35"/>
      <c r="T334" s="35"/>
      <c r="U334" s="35"/>
      <c r="V334" s="35"/>
      <c r="W334" s="35"/>
      <c r="X334" s="35"/>
      <c r="Y334" s="35"/>
      <c r="Z334" s="35"/>
      <c r="AA334" s="35"/>
      <c r="AB334" s="35"/>
      <c r="AC334" s="35"/>
      <c r="AD334" s="35"/>
    </row>
    <row r="335" spans="2:136" hidden="1" outlineLevel="1">
      <c r="B335" s="1" t="str">
        <f>B304</f>
        <v>Austria</v>
      </c>
      <c r="E335" s="35"/>
      <c r="F335" s="35"/>
      <c r="G335" s="35"/>
      <c r="H335" s="35">
        <f t="shared" ref="H335:N335" si="308">H304/H263</f>
        <v>0.3204089383498957</v>
      </c>
      <c r="I335" s="35">
        <f t="shared" si="308"/>
        <v>0.32856280170460861</v>
      </c>
      <c r="J335" s="35">
        <f t="shared" si="308"/>
        <v>0.31282944700412529</v>
      </c>
      <c r="K335" s="35">
        <f t="shared" si="308"/>
        <v>0.3187514240145819</v>
      </c>
      <c r="L335" s="35">
        <f t="shared" si="308"/>
        <v>0.34926719278466739</v>
      </c>
      <c r="M335" s="35">
        <f t="shared" si="308"/>
        <v>0.34194961664841184</v>
      </c>
      <c r="N335" s="35">
        <f t="shared" si="308"/>
        <v>0.34666959771378325</v>
      </c>
      <c r="O335" s="35">
        <f t="shared" ref="O335:X335" si="309">O304/O263</f>
        <v>0.36694560669456067</v>
      </c>
      <c r="P335" s="35">
        <f t="shared" si="309"/>
        <v>0.37495037713378321</v>
      </c>
      <c r="Q335" s="35">
        <f t="shared" si="309"/>
        <v>0.37466868610374859</v>
      </c>
      <c r="R335" s="35">
        <f t="shared" si="309"/>
        <v>0.37845303867403313</v>
      </c>
      <c r="S335" s="35">
        <f t="shared" si="309"/>
        <v>0.38404594072340315</v>
      </c>
      <c r="T335" s="35">
        <f t="shared" si="309"/>
        <v>0.38029915105780898</v>
      </c>
      <c r="U335" s="35">
        <f t="shared" si="309"/>
        <v>0.37843493953301571</v>
      </c>
      <c r="V335" s="35">
        <f t="shared" si="309"/>
        <v>0.37843493953301571</v>
      </c>
      <c r="W335" s="35">
        <f t="shared" si="309"/>
        <v>0.37843493953301582</v>
      </c>
      <c r="X335" s="35">
        <f t="shared" si="309"/>
        <v>0.37843493953301588</v>
      </c>
      <c r="Y335" s="35"/>
      <c r="Z335" s="35"/>
      <c r="AA335" s="35"/>
      <c r="AB335" s="35"/>
      <c r="AC335" s="35"/>
      <c r="AD335" s="35"/>
    </row>
    <row r="336" spans="2:136" ht="20.25" hidden="1" customHeight="1" outlineLevel="1">
      <c r="B336" s="76" t="s">
        <v>3612</v>
      </c>
      <c r="C336" s="76"/>
      <c r="D336" s="76"/>
      <c r="E336" s="603">
        <f t="shared" ref="E336:N336" si="310">E306/E267</f>
        <v>0.35521733839929892</v>
      </c>
      <c r="F336" s="603">
        <f t="shared" si="310"/>
        <v>0.33660959655256945</v>
      </c>
      <c r="G336" s="603">
        <f t="shared" si="310"/>
        <v>0.32446126447016921</v>
      </c>
      <c r="H336" s="603">
        <f t="shared" si="310"/>
        <v>0.32288137391513472</v>
      </c>
      <c r="I336" s="603">
        <f t="shared" si="310"/>
        <v>0.29681307424604347</v>
      </c>
      <c r="J336" s="603">
        <f t="shared" si="310"/>
        <v>0.26181935241789889</v>
      </c>
      <c r="K336" s="603">
        <f t="shared" si="310"/>
        <v>0.27142988584953126</v>
      </c>
      <c r="L336" s="603">
        <f t="shared" si="310"/>
        <v>0.28440351066452962</v>
      </c>
      <c r="M336" s="603">
        <f t="shared" si="310"/>
        <v>0.31146733800037324</v>
      </c>
      <c r="N336" s="603">
        <f t="shared" si="310"/>
        <v>0.32412549280303515</v>
      </c>
      <c r="O336" s="603">
        <f t="shared" ref="O336:X336" si="311">O306/O267</f>
        <v>0.3680433880554273</v>
      </c>
      <c r="P336" s="603">
        <f t="shared" si="311"/>
        <v>0.38407059316685238</v>
      </c>
      <c r="Q336" s="603">
        <f t="shared" si="311"/>
        <v>0.38278924477918858</v>
      </c>
      <c r="R336" s="603">
        <f t="shared" si="311"/>
        <v>0.3952239994201705</v>
      </c>
      <c r="S336" s="603">
        <f t="shared" si="311"/>
        <v>0.39444045280075624</v>
      </c>
      <c r="T336" s="603">
        <f t="shared" si="311"/>
        <v>0.39630983883298737</v>
      </c>
      <c r="U336" s="603">
        <f t="shared" si="311"/>
        <v>0.39820605815754717</v>
      </c>
      <c r="V336" s="603">
        <f t="shared" si="311"/>
        <v>0.40012051036022767</v>
      </c>
      <c r="W336" s="603">
        <f t="shared" si="311"/>
        <v>0.4020441666600364</v>
      </c>
      <c r="X336" s="603">
        <f t="shared" si="311"/>
        <v>0.40397707130744037</v>
      </c>
      <c r="Y336" s="86"/>
      <c r="Z336" s="86"/>
      <c r="AA336" s="86"/>
      <c r="AB336" s="86"/>
      <c r="AC336" s="86"/>
      <c r="AD336" s="86"/>
    </row>
    <row r="337" spans="2:30" ht="20.25" hidden="1" customHeight="1" outlineLevel="1">
      <c r="B337" s="37"/>
      <c r="C337" s="37"/>
      <c r="D337" s="37"/>
      <c r="E337" s="86"/>
      <c r="F337" s="86"/>
      <c r="G337" s="86"/>
      <c r="H337" s="86"/>
      <c r="I337" s="86"/>
      <c r="J337" s="86"/>
      <c r="K337" s="86"/>
      <c r="L337" s="86"/>
      <c r="M337" s="86"/>
      <c r="N337" s="86"/>
      <c r="O337" s="86"/>
      <c r="P337" s="86"/>
      <c r="Q337" s="86"/>
      <c r="R337" s="86"/>
      <c r="S337" s="86"/>
      <c r="T337" s="86"/>
      <c r="U337" s="86"/>
      <c r="V337" s="86"/>
      <c r="W337" s="86"/>
      <c r="X337" s="86"/>
      <c r="Y337" s="86"/>
      <c r="Z337" s="86"/>
      <c r="AA337" s="86"/>
      <c r="AB337" s="86"/>
      <c r="AC337" s="86"/>
      <c r="AD337" s="86"/>
    </row>
    <row r="338" spans="2:30" hidden="1" outlineLevel="1">
      <c r="B338" s="1" t="s">
        <v>3613</v>
      </c>
      <c r="F338" s="602"/>
      <c r="G338" s="602"/>
      <c r="H338" s="35">
        <f>H288/Telcel!T149</f>
        <v>0.61553486303661054</v>
      </c>
      <c r="I338" s="35">
        <f>I288/Telcel!U149</f>
        <v>0.62263952150162905</v>
      </c>
      <c r="J338" s="35">
        <f>J288/Telcel!V149</f>
        <v>0.54710710032078003</v>
      </c>
      <c r="K338" s="35">
        <f>K288/Telcel!W149</f>
        <v>0.51283471526573809</v>
      </c>
      <c r="L338" s="35">
        <f>L288/Telcel!X149</f>
        <v>0.57894187063953439</v>
      </c>
      <c r="M338" s="35">
        <f>M288/Telcel!Y149</f>
        <v>0.65710461216933336</v>
      </c>
      <c r="N338" s="35">
        <f>N288/Telcel!Z149</f>
        <v>0.62810097255920005</v>
      </c>
      <c r="O338" s="35">
        <f>O288/Telcel!AA149</f>
        <v>0.66044930485005182</v>
      </c>
      <c r="P338" s="35">
        <f>P288/Telcel!AB149</f>
        <v>0.65481963742307436</v>
      </c>
      <c r="Q338" s="35">
        <f>Q288/Telcel!AC149</f>
        <v>0.64676090341316628</v>
      </c>
      <c r="R338" s="35">
        <f>R288/Telcel!AD149</f>
        <v>0.65672214542747931</v>
      </c>
      <c r="S338" s="35">
        <f ca="1">S288/Telcel!AE149</f>
        <v>0.63762260581370311</v>
      </c>
      <c r="T338" s="35">
        <f ca="1">T288/Telcel!AF149</f>
        <v>0.63474736242953</v>
      </c>
      <c r="U338" s="35">
        <f ca="1">U288/Telcel!AG149</f>
        <v>0.63438419205772101</v>
      </c>
      <c r="V338" s="35">
        <f ca="1">V288/Telcel!AH149</f>
        <v>0.63434297136300599</v>
      </c>
      <c r="W338" s="35">
        <f ca="1">W288/Telcel!AI149</f>
        <v>0.63449330481117627</v>
      </c>
      <c r="X338" s="35">
        <f ca="1">X288/Telcel!AJ149</f>
        <v>0.63478490686516087</v>
      </c>
      <c r="Y338" s="35"/>
      <c r="Z338" s="35"/>
      <c r="AA338" s="35"/>
      <c r="AB338" s="35"/>
      <c r="AC338" s="35"/>
      <c r="AD338" s="35"/>
    </row>
    <row r="339" spans="2:30" hidden="1" outlineLevel="1">
      <c r="B339" s="1" t="s">
        <v>3614</v>
      </c>
      <c r="F339" s="602"/>
      <c r="G339" s="602"/>
      <c r="H339" s="35">
        <f>Telmex!J16/Telmex!J14</f>
        <v>0.31250197499394333</v>
      </c>
      <c r="I339" s="35">
        <f>Telmex!K16/Telmex!K14</f>
        <v>0.27260642869420731</v>
      </c>
      <c r="J339" s="35">
        <f>Telmex!L16/Telmex!L14</f>
        <v>0.2685603099340812</v>
      </c>
      <c r="K339" s="35">
        <f>Telmex!M16/Telmex!M14</f>
        <v>0.30350458134907171</v>
      </c>
      <c r="L339" s="35">
        <f>Telmex!N16/Telmex!N14</f>
        <v>0.31531266217153925</v>
      </c>
      <c r="M339" s="35">
        <f>Telmex!O16/Telmex!O14</f>
        <v>0.28338299510782111</v>
      </c>
      <c r="N339" s="35">
        <f>Telmex!P16/Telmex!P14</f>
        <v>0.29377619592264442</v>
      </c>
      <c r="O339" s="35">
        <f>Telmex!Q16/Telmex!Q14</f>
        <v>0.29204637446513243</v>
      </c>
      <c r="P339" s="35">
        <f>Telmex!R16/Telmex!R14</f>
        <v>0.255</v>
      </c>
      <c r="Q339" s="35">
        <f>Telmex!S16/Telmex!S14</f>
        <v>0.26</v>
      </c>
      <c r="R339" s="35">
        <f>Telmex!T16/Telmex!T14</f>
        <v>0.27000323640112195</v>
      </c>
      <c r="S339" s="35">
        <f>Telmex!U16/Telmex!U14</f>
        <v>0.26978752775737519</v>
      </c>
      <c r="T339" s="35">
        <f>Telmex!V16/Telmex!V14</f>
        <v>0.29119269428899203</v>
      </c>
      <c r="U339" s="35">
        <f>Telmex!W16/Telmex!W14</f>
        <v>0.31185470334520621</v>
      </c>
      <c r="V339" s="35">
        <f>Telmex!X16/Telmex!X14</f>
        <v>0.32856405561689428</v>
      </c>
      <c r="W339" s="35">
        <f>Telmex!Y16/Telmex!Y14</f>
        <v>0.33997112361456605</v>
      </c>
      <c r="X339" s="35">
        <f>Telmex!Z16/Telmex!Z14</f>
        <v>0.34955829793841359</v>
      </c>
      <c r="Y339" s="35"/>
      <c r="Z339" s="35"/>
      <c r="AA339" s="35"/>
      <c r="AB339" s="35"/>
      <c r="AC339" s="35"/>
      <c r="AD339" s="35"/>
    </row>
    <row r="340" spans="2:30" hidden="1" outlineLevel="1">
      <c r="B340" s="37" t="s">
        <v>3615</v>
      </c>
      <c r="F340" s="602"/>
      <c r="G340" s="602"/>
      <c r="H340" s="86">
        <f>H310/(H221-Telmex!J13-Telcel!T160)</f>
        <v>0.51080344545976364</v>
      </c>
      <c r="I340" s="86">
        <f>I310/(I221-Telmex!K13-Telcel!U160)</f>
        <v>0.49858755320726855</v>
      </c>
      <c r="J340" s="86">
        <f>J310/(J221-Telmex!L13-Telcel!V160)</f>
        <v>0.44403671578973553</v>
      </c>
      <c r="K340" s="86">
        <f>K310/(K221-Telmex!M13-Telcel!W160)</f>
        <v>0.4335951172381996</v>
      </c>
      <c r="L340" s="86">
        <f>L310/(L221-Telmex!N13-Telcel!X160)</f>
        <v>0.46327710688901175</v>
      </c>
      <c r="M340" s="86">
        <f>M310/(M221-Telmex!O13-Telcel!Y160)</f>
        <v>0.51472731855379883</v>
      </c>
      <c r="N340" s="86">
        <f>N310/(N221-Telmex!P13-Telcel!Z160)</f>
        <v>0.51627894735493229</v>
      </c>
      <c r="O340" s="86">
        <f>O310/(O221-Telmex!Q13-Telcel!AA160)</f>
        <v>0.52134007143615291</v>
      </c>
      <c r="P340" s="86">
        <f>P310/(P221-Telmex!R13-Telcel!AB160)</f>
        <v>0.51011642548890967</v>
      </c>
      <c r="Q340" s="86">
        <f>Q310/(Q221-Telmex!S13-Telcel!AC160)</f>
        <v>0.51049668771187762</v>
      </c>
      <c r="R340" s="86">
        <f>R310/(R221-Telmex!T13-Telcel!AD160)</f>
        <v>0.51777391973880504</v>
      </c>
      <c r="S340" s="86">
        <f ca="1">S310/(S221-Telmex!U13-Telcel!AE160)</f>
        <v>0.50822225869450943</v>
      </c>
      <c r="T340" s="86">
        <f ca="1">T310/(T221-Telmex!V13-Telcel!AF160)</f>
        <v>0.51498387778219246</v>
      </c>
      <c r="U340" s="86">
        <f ca="1">U310/(U221-Telmex!W13-Telcel!AG160)</f>
        <v>0.52152048718517685</v>
      </c>
      <c r="V340" s="86">
        <f ca="1">V310/(V221-Telmex!X13-Telcel!AH160)</f>
        <v>0.52714016568136801</v>
      </c>
      <c r="W340" s="86">
        <f ca="1">W310/(W221-Telmex!Y13-Telcel!AI160)</f>
        <v>0.53132326273330477</v>
      </c>
      <c r="X340" s="86">
        <f ca="1">X310/(X221-Telmex!Z13-Telcel!AJ160)</f>
        <v>0.53507831327692956</v>
      </c>
      <c r="Y340" s="86"/>
      <c r="Z340" s="86"/>
      <c r="AA340" s="86"/>
      <c r="AB340" s="86"/>
      <c r="AC340" s="86"/>
      <c r="AD340" s="86"/>
    </row>
    <row r="341" spans="2:30" hidden="1" outlineLevel="1">
      <c r="F341" s="602"/>
      <c r="G341" s="602"/>
      <c r="H341" s="602"/>
      <c r="K341" s="36"/>
      <c r="S341" s="2084">
        <f ca="1">SUM(S343:S355)</f>
        <v>130445.20543330828</v>
      </c>
    </row>
    <row r="342" spans="2:30" hidden="1" outlineLevel="1">
      <c r="B342" s="76" t="s">
        <v>3616</v>
      </c>
      <c r="C342" s="76">
        <v>2009</v>
      </c>
      <c r="D342" s="76">
        <f t="shared" ref="D342:S342" si="312">C342+1</f>
        <v>2010</v>
      </c>
      <c r="E342" s="76">
        <f t="shared" si="312"/>
        <v>2011</v>
      </c>
      <c r="F342" s="76">
        <f t="shared" si="312"/>
        <v>2012</v>
      </c>
      <c r="G342" s="76">
        <f t="shared" si="312"/>
        <v>2013</v>
      </c>
      <c r="H342" s="76">
        <f t="shared" si="312"/>
        <v>2014</v>
      </c>
      <c r="I342" s="76">
        <f t="shared" si="312"/>
        <v>2015</v>
      </c>
      <c r="J342" s="76">
        <f t="shared" si="312"/>
        <v>2016</v>
      </c>
      <c r="K342" s="76">
        <f t="shared" si="312"/>
        <v>2017</v>
      </c>
      <c r="L342" s="76">
        <f t="shared" si="312"/>
        <v>2018</v>
      </c>
      <c r="M342" s="76">
        <f t="shared" si="312"/>
        <v>2019</v>
      </c>
      <c r="N342" s="76">
        <f t="shared" si="312"/>
        <v>2020</v>
      </c>
      <c r="O342" s="76">
        <f t="shared" si="312"/>
        <v>2021</v>
      </c>
      <c r="P342" s="76">
        <f t="shared" si="312"/>
        <v>2022</v>
      </c>
      <c r="Q342" s="76">
        <f t="shared" si="312"/>
        <v>2023</v>
      </c>
      <c r="R342" s="76">
        <f t="shared" si="312"/>
        <v>2024</v>
      </c>
      <c r="S342" s="76">
        <f t="shared" si="312"/>
        <v>2025</v>
      </c>
      <c r="T342" s="76">
        <f>S342+1</f>
        <v>2026</v>
      </c>
      <c r="U342" s="76">
        <f>T342+1</f>
        <v>2027</v>
      </c>
      <c r="V342" s="76">
        <f>U342+1</f>
        <v>2028</v>
      </c>
      <c r="W342" s="76">
        <f>V342+1</f>
        <v>2029</v>
      </c>
      <c r="X342" s="76">
        <f>W342+1</f>
        <v>2030</v>
      </c>
      <c r="Y342" s="37"/>
      <c r="Z342" s="37"/>
      <c r="AA342" s="37"/>
      <c r="AB342" s="37"/>
      <c r="AC342" s="37"/>
      <c r="AD342" s="37"/>
    </row>
    <row r="343" spans="2:30" hidden="1" outlineLevel="1">
      <c r="B343" s="1" t="s">
        <v>775</v>
      </c>
      <c r="C343" s="4">
        <f>Telcel!O11</f>
        <v>8254</v>
      </c>
      <c r="D343" s="4">
        <f>Telcel!P11</f>
        <v>8179</v>
      </c>
      <c r="E343" s="4">
        <f>Telcel!Q11</f>
        <v>8487</v>
      </c>
      <c r="F343" s="4">
        <f>Telcel!R11</f>
        <v>8911.35</v>
      </c>
      <c r="G343" s="4">
        <f>Telcel!S11</f>
        <v>12475.89</v>
      </c>
      <c r="H343" s="4">
        <f>Telcel!T11</f>
        <v>13723.479000000001</v>
      </c>
      <c r="I343" s="4">
        <f>Telcel!U11</f>
        <v>16468.174800000001</v>
      </c>
      <c r="J343" s="4">
        <f>Telcel!V11</f>
        <v>17291.583540000003</v>
      </c>
      <c r="K343" s="4">
        <f>Telcel!W11</f>
        <v>17291.583540000003</v>
      </c>
      <c r="L343" s="4">
        <f>Telcel!X11</f>
        <v>20749.900248000002</v>
      </c>
      <c r="M343" s="4">
        <f>Telcel!Y11</f>
        <v>22824.890272800003</v>
      </c>
      <c r="N343" s="4">
        <f>Telcel!Z11</f>
        <v>19401.156731880001</v>
      </c>
      <c r="O343" s="4">
        <f>Telcel!AA11</f>
        <v>25221.503751444001</v>
      </c>
      <c r="P343" s="4">
        <f>Telcel!AB11</f>
        <v>23960.428563871799</v>
      </c>
      <c r="Q343" s="4">
        <f>Telcel!AC11</f>
        <v>22762.407135678208</v>
      </c>
      <c r="R343" s="4">
        <f>Telcel!AD11</f>
        <v>20030.918279396825</v>
      </c>
      <c r="S343" s="4">
        <f>Telcel!AE11</f>
        <v>20231.227462190793</v>
      </c>
      <c r="T343" s="4">
        <f>Telcel!AF11</f>
        <v>20838.164286056515</v>
      </c>
      <c r="U343" s="4">
        <f>Telcel!AG11</f>
        <v>21046.545928917079</v>
      </c>
      <c r="V343" s="4">
        <f>Telcel!AH11</f>
        <v>21204.395023383961</v>
      </c>
      <c r="W343" s="4">
        <f>Telcel!AI11</f>
        <v>21363.427986059341</v>
      </c>
      <c r="X343" s="4">
        <f>Telcel!AJ11</f>
        <v>21523.653695954788</v>
      </c>
      <c r="Y343" s="4"/>
      <c r="Z343" s="4"/>
      <c r="AA343" s="4"/>
      <c r="AB343" s="4"/>
      <c r="AC343" s="4"/>
      <c r="AD343" s="31"/>
    </row>
    <row r="344" spans="2:30" hidden="1" outlineLevel="1">
      <c r="B344" s="1" t="s">
        <v>810</v>
      </c>
      <c r="C344" s="4">
        <f>Telmex!E234</f>
        <v>9676</v>
      </c>
      <c r="D344" s="4">
        <f>Telmex!F234</f>
        <v>9460</v>
      </c>
      <c r="E344" s="4">
        <f>Telmex!G234</f>
        <v>17411</v>
      </c>
      <c r="F344" s="4">
        <f>Telmex!H234</f>
        <v>17411</v>
      </c>
      <c r="G344" s="4">
        <f>Telmex!I234</f>
        <v>17411</v>
      </c>
      <c r="H344" s="4">
        <f>Telmex!J234</f>
        <v>19152.100000000002</v>
      </c>
      <c r="I344" s="4">
        <f>Telmex!K234</f>
        <v>22982.52</v>
      </c>
      <c r="J344" s="4">
        <f>Telmex!L234</f>
        <v>21833.394</v>
      </c>
      <c r="K344" s="4">
        <f>Telmex!M234</f>
        <v>19650.054599999999</v>
      </c>
      <c r="L344" s="4">
        <f>Telmex!N234</f>
        <v>20632.55733</v>
      </c>
      <c r="M344" s="4">
        <f>Telmex!O234</f>
        <v>21664.185196500002</v>
      </c>
      <c r="N344" s="4">
        <f>Telmex!P234</f>
        <v>19497.766676850002</v>
      </c>
      <c r="O344" s="4">
        <f>Telmex!Q234</f>
        <v>21447.543344535003</v>
      </c>
      <c r="P344" s="4">
        <f>Telmex!R234</f>
        <v>21447.543344535003</v>
      </c>
      <c r="Q344" s="4">
        <f>Telmex!S234</f>
        <v>22734.395945207103</v>
      </c>
      <c r="R344" s="4">
        <f>Telmex!T234</f>
        <v>19324.236553426039</v>
      </c>
      <c r="S344" s="4">
        <f>Telmex!U234</f>
        <v>19324.236553426039</v>
      </c>
      <c r="T344" s="4">
        <f>Telmex!V234</f>
        <v>20290.448381097343</v>
      </c>
      <c r="U344" s="4">
        <f>Telmex!W234</f>
        <v>20696.257348719289</v>
      </c>
      <c r="V344" s="4">
        <f>Telmex!X234</f>
        <v>18626.631613847359</v>
      </c>
      <c r="W344" s="4">
        <f>Telmex!Y234</f>
        <v>15832.636871770255</v>
      </c>
      <c r="X344" s="4">
        <f>Telmex!Z234</f>
        <v>13457.741341004717</v>
      </c>
      <c r="Y344" s="4"/>
      <c r="Z344" s="4"/>
      <c r="AA344" s="4"/>
      <c r="AB344" s="4"/>
      <c r="AC344" s="4"/>
      <c r="AD344" s="31"/>
    </row>
    <row r="345" spans="2:30" hidden="1" outlineLevel="1">
      <c r="B345" s="1" t="s">
        <v>780</v>
      </c>
      <c r="C345" s="83">
        <f>Brazil!O155</f>
        <v>14521.912350597613</v>
      </c>
      <c r="D345" s="83">
        <f>Brazil!P155</f>
        <v>15526.920887877068</v>
      </c>
      <c r="E345" s="83">
        <f>Brazil!Q155</f>
        <v>14423.360450413915</v>
      </c>
      <c r="F345" s="83">
        <f>Brazil!R155</f>
        <v>23521.02972724487</v>
      </c>
      <c r="G345" s="83">
        <f>Brazil!S155</f>
        <v>18529.960159362552</v>
      </c>
      <c r="H345" s="83">
        <f>Brazil!T155</f>
        <v>19508.066809684347</v>
      </c>
      <c r="I345" s="83">
        <f>Brazil!U155</f>
        <v>18131.261930590896</v>
      </c>
      <c r="J345" s="83">
        <f>Brazil!V155</f>
        <v>14268.917602692683</v>
      </c>
      <c r="K345" s="83">
        <f>Brazil!W155</f>
        <v>14135.585650634061</v>
      </c>
      <c r="L345" s="83">
        <f>Brazil!X155</f>
        <v>16376.958714145068</v>
      </c>
      <c r="M345" s="83">
        <f>Brazil!Y155</f>
        <v>17500.771404658011</v>
      </c>
      <c r="N345" s="83">
        <f>Brazil!Z155</f>
        <v>15004.140741947682</v>
      </c>
      <c r="O345" s="83">
        <f>Brazil!AA155</f>
        <v>31984.881754260514</v>
      </c>
      <c r="P345" s="83">
        <f>Brazil!AB155</f>
        <v>18111.332179503897</v>
      </c>
      <c r="Q345" s="83">
        <f>Brazil!AC155</f>
        <v>17347.240358980656</v>
      </c>
      <c r="R345" s="83">
        <f>Brazil!AD155</f>
        <v>13978.079686757164</v>
      </c>
      <c r="S345" s="83">
        <f>Brazil!AE155</f>
        <v>13960.846381673984</v>
      </c>
      <c r="T345" s="83">
        <f>Brazil!AF155</f>
        <v>14095.180729360251</v>
      </c>
      <c r="U345" s="83">
        <f>Brazil!AG155</f>
        <v>14236.132536653853</v>
      </c>
      <c r="V345" s="83">
        <f>Brazil!AH155</f>
        <v>14236.132536653853</v>
      </c>
      <c r="W345" s="83">
        <f>Brazil!AI155</f>
        <v>14236.132536653853</v>
      </c>
      <c r="X345" s="83">
        <f>Brazil!AJ155</f>
        <v>14236.132536653853</v>
      </c>
      <c r="Y345" s="83"/>
      <c r="Z345" s="83"/>
      <c r="AA345" s="83"/>
      <c r="AB345" s="83"/>
      <c r="AC345" s="83"/>
      <c r="AD345" s="83"/>
    </row>
    <row r="346" spans="2:30" hidden="1" outlineLevel="1">
      <c r="B346" s="1" t="s">
        <v>811</v>
      </c>
      <c r="C346" s="83">
        <f>Brazil!O419-C345</f>
        <v>10517.087649402387</v>
      </c>
      <c r="D346" s="83">
        <f>Brazil!P419-D345</f>
        <v>15363.079112122932</v>
      </c>
      <c r="E346" s="83">
        <f>Brazil!Q419-E345</f>
        <v>26190.639549586085</v>
      </c>
      <c r="F346" s="83">
        <f>Brazil!R419-F345</f>
        <v>36367.828717948723</v>
      </c>
      <c r="G346" s="83">
        <f>Brazil!S419-G345</f>
        <v>37016.331712962958</v>
      </c>
      <c r="H346" s="83">
        <f>Brazil!T419-H345</f>
        <v>34957.805399999997</v>
      </c>
      <c r="I346" s="83">
        <f>Brazil!U419-I345</f>
        <v>36991.20475903614</v>
      </c>
      <c r="J346" s="83">
        <f>Brazil!V419-J345</f>
        <v>28448.113448275868</v>
      </c>
      <c r="K346" s="83">
        <f>Brazil!W419-K345</f>
        <v>23239.373501577287</v>
      </c>
      <c r="L346" s="83">
        <f>Brazil!X419-L345</f>
        <v>22811.732383561648</v>
      </c>
      <c r="M346" s="83">
        <f>Brazil!Y419-M345</f>
        <v>22896.774961832049</v>
      </c>
      <c r="N346" s="83">
        <f>Brazil!Z419-N345</f>
        <v>17749.354902343752</v>
      </c>
      <c r="O346" s="83">
        <f>Brazil!AA419-O345</f>
        <v>19130.153984190594</v>
      </c>
      <c r="P346" s="83">
        <f>Brazil!AB419-P345</f>
        <v>19028.736744186044</v>
      </c>
      <c r="Q346" s="83">
        <f>Brazil!AC419-Q345</f>
        <v>17763.67703406814</v>
      </c>
      <c r="R346" s="83">
        <f>Brazil!AD419-R345</f>
        <v>15252.106353591162</v>
      </c>
      <c r="S346" s="83">
        <f>Brazil!AE419-S345</f>
        <v>16083.412379248659</v>
      </c>
      <c r="T346" s="83">
        <f>Brazil!AF419-T345</f>
        <v>18627.937139731286</v>
      </c>
      <c r="U346" s="83">
        <f>Brazil!AG419-U345</f>
        <v>19196.58404471018</v>
      </c>
      <c r="V346" s="83">
        <f>Brazil!AH419-V345</f>
        <v>18072.240767234398</v>
      </c>
      <c r="W346" s="83">
        <f>Brazil!AI419-W345</f>
        <v>16912.934771874716</v>
      </c>
      <c r="X346" s="83">
        <f>Brazil!AJ419-X345</f>
        <v>15700.122345959977</v>
      </c>
      <c r="Y346" s="83"/>
      <c r="Z346" s="83"/>
      <c r="AA346" s="83"/>
      <c r="AB346" s="83"/>
      <c r="AC346" s="83"/>
      <c r="AD346" s="83"/>
    </row>
    <row r="347" spans="2:30" hidden="1" outlineLevel="1">
      <c r="B347" s="1" t="s">
        <v>3617</v>
      </c>
      <c r="C347" s="577">
        <v>7312</v>
      </c>
      <c r="D347" s="577">
        <v>9709</v>
      </c>
      <c r="E347" s="577">
        <v>21390</v>
      </c>
      <c r="F347" s="83">
        <f t="shared" ref="F347:N347" si="313">F378*(F240+F246)</f>
        <v>15401.23844412789</v>
      </c>
      <c r="G347" s="83">
        <f t="shared" si="313"/>
        <v>15320.245672557387</v>
      </c>
      <c r="H347" s="83">
        <f t="shared" si="313"/>
        <v>15648.234647400233</v>
      </c>
      <c r="I347" s="83">
        <f t="shared" si="313"/>
        <v>15967.064674778692</v>
      </c>
      <c r="J347" s="83">
        <f t="shared" si="313"/>
        <v>16471.515839164898</v>
      </c>
      <c r="K347" s="83">
        <f t="shared" si="313"/>
        <v>13772.72412453568</v>
      </c>
      <c r="L347" s="83">
        <f t="shared" si="313"/>
        <v>21895.175841726221</v>
      </c>
      <c r="M347" s="83">
        <f>M378*(M240+M246)</f>
        <v>16838.702394458796</v>
      </c>
      <c r="N347" s="83">
        <f t="shared" si="313"/>
        <v>11759.541190549095</v>
      </c>
      <c r="O347" s="83">
        <f t="shared" ref="O347:Q347" si="314">O378*(O240+O246)</f>
        <v>14289.223617756301</v>
      </c>
      <c r="P347" s="83">
        <f t="shared" ca="1" si="314"/>
        <v>17137.615330874476</v>
      </c>
      <c r="Q347" s="83">
        <f t="shared" ca="1" si="314"/>
        <v>12483.20512171476</v>
      </c>
      <c r="R347" s="83">
        <f>R378*R240</f>
        <v>6883.210180156053</v>
      </c>
      <c r="S347" s="83">
        <f t="shared" ref="S347:X347" si="315">S378*S240</f>
        <v>5713.7070130671473</v>
      </c>
      <c r="T347" s="83">
        <f t="shared" si="315"/>
        <v>6767.6528780224353</v>
      </c>
      <c r="U347" s="83">
        <f t="shared" si="315"/>
        <v>7358.4054214999796</v>
      </c>
      <c r="V347" s="83">
        <f t="shared" si="315"/>
        <v>8084.2271843240042</v>
      </c>
      <c r="W347" s="83">
        <f t="shared" si="315"/>
        <v>8973.5886033916795</v>
      </c>
      <c r="X347" s="83">
        <f t="shared" si="315"/>
        <v>10063.295153860998</v>
      </c>
      <c r="Y347" s="83"/>
      <c r="Z347" s="83"/>
      <c r="AA347" s="83"/>
      <c r="AB347" s="83"/>
      <c r="AC347" s="83"/>
      <c r="AD347" s="83"/>
    </row>
    <row r="348" spans="2:30" hidden="1" outlineLevel="1">
      <c r="B348" s="1" t="s">
        <v>40</v>
      </c>
      <c r="C348" s="577"/>
      <c r="D348" s="577"/>
      <c r="E348" s="577"/>
      <c r="F348" s="83"/>
      <c r="G348" s="83"/>
      <c r="H348" s="83"/>
      <c r="I348" s="83"/>
      <c r="J348" s="83"/>
      <c r="K348" s="83"/>
      <c r="L348" s="83"/>
      <c r="M348" s="83"/>
      <c r="N348" s="83"/>
      <c r="O348" s="83"/>
      <c r="P348" s="83"/>
      <c r="Q348" s="83"/>
      <c r="R348" s="83">
        <f>('New Chile'!L28*1000*'FX inputs'!Z29)/2</f>
        <v>2629.4790163206148</v>
      </c>
      <c r="S348" s="83">
        <f>'New Chile'!M28*1000*'FX inputs'!AA29</f>
        <v>5091.6901437602392</v>
      </c>
      <c r="T348" s="83">
        <f>'New Chile'!N28*1000*'FX inputs'!AB29</f>
        <v>4444.7054727177938</v>
      </c>
      <c r="U348" s="83">
        <f>'New Chile'!O28*1000*'FX inputs'!AC29</f>
        <v>4202.2180532454058</v>
      </c>
      <c r="V348" s="83">
        <f>'New Chile'!P28*1000*'FX inputs'!AD29</f>
        <v>4041.0422712008799</v>
      </c>
      <c r="W348" s="83">
        <f>'New Chile'!Q28*1000*'FX inputs'!AE29</f>
        <v>3862.1427626306781</v>
      </c>
      <c r="X348" s="83">
        <f>'New Chile'!R28*1000*'FX inputs'!AF29</f>
        <v>3928.6034985273241</v>
      </c>
      <c r="Y348" s="83"/>
      <c r="Z348" s="83"/>
      <c r="AA348" s="83"/>
      <c r="AB348" s="83"/>
      <c r="AC348" s="83"/>
      <c r="AD348" s="83"/>
    </row>
    <row r="349" spans="2:30" hidden="1" outlineLevel="1">
      <c r="B349" s="1" t="s">
        <v>3618</v>
      </c>
      <c r="C349" s="83">
        <f>Colombia!O373</f>
        <v>10588</v>
      </c>
      <c r="D349" s="83">
        <f>Colombia!P373</f>
        <v>6879</v>
      </c>
      <c r="E349" s="83">
        <f>Colombia!Q373</f>
        <v>11185</v>
      </c>
      <c r="F349" s="83">
        <f>Colombia!R373</f>
        <v>11713.791430161378</v>
      </c>
      <c r="G349" s="83">
        <f>Colombia!S373</f>
        <v>11826.86099518459</v>
      </c>
      <c r="H349" s="83">
        <f>Colombia!T373</f>
        <v>15199.488653555221</v>
      </c>
      <c r="I349" s="83">
        <f>Colombia!U373</f>
        <v>17673.041733430444</v>
      </c>
      <c r="J349" s="83">
        <f>Colombia!V373</f>
        <v>14794.932940019666</v>
      </c>
      <c r="K349" s="83">
        <f>Colombia!W373</f>
        <v>12229.745664739883</v>
      </c>
      <c r="L349" s="83">
        <f>Colombia!X373</f>
        <v>12053.228687415427</v>
      </c>
      <c r="M349" s="83">
        <f>Colombia!Y373</f>
        <v>13353.685557586836</v>
      </c>
      <c r="N349" s="83">
        <f>Colombia!Z373</f>
        <v>11558.55</v>
      </c>
      <c r="O349" s="83">
        <f>Colombia!AA373</f>
        <v>13465.31408872533</v>
      </c>
      <c r="P349" s="83">
        <f>Colombia!AB373</f>
        <v>12624.264929577463</v>
      </c>
      <c r="Q349" s="83">
        <f>Colombia!AC373</f>
        <v>15557.405092592591</v>
      </c>
      <c r="R349" s="83">
        <f>Colombia!AD373</f>
        <v>11456.827178729689</v>
      </c>
      <c r="S349" s="83">
        <f ca="1">Colombia!AE373</f>
        <v>7995.339601917356</v>
      </c>
      <c r="T349" s="83">
        <f ca="1">Colombia!AF373</f>
        <v>11969.899574075005</v>
      </c>
      <c r="U349" s="83">
        <f ca="1">Colombia!AG373</f>
        <v>11889.397253816665</v>
      </c>
      <c r="V349" s="83">
        <f ca="1">Colombia!AH373</f>
        <v>11796.319663491739</v>
      </c>
      <c r="W349" s="83">
        <f ca="1">Colombia!AI373</f>
        <v>11686.527952481751</v>
      </c>
      <c r="X349" s="83">
        <f ca="1">Colombia!AJ373</f>
        <v>11539.079770059563</v>
      </c>
      <c r="Y349" s="83"/>
      <c r="Z349" s="83"/>
      <c r="AA349" s="83"/>
      <c r="AB349" s="83"/>
      <c r="AC349" s="83"/>
      <c r="AD349" s="83"/>
    </row>
    <row r="350" spans="2:30" hidden="1" outlineLevel="1">
      <c r="B350" s="1" t="s">
        <v>3619</v>
      </c>
      <c r="C350" s="480">
        <v>4672</v>
      </c>
      <c r="D350" s="480">
        <v>3709</v>
      </c>
      <c r="E350" s="480">
        <v>6123</v>
      </c>
      <c r="F350" s="4">
        <f t="shared" ref="F350:N350" si="316">F381*(F252+F258)</f>
        <v>5919.68703030303</v>
      </c>
      <c r="G350" s="4">
        <f t="shared" si="316"/>
        <v>6291.8992888888888</v>
      </c>
      <c r="H350" s="4">
        <f t="shared" si="316"/>
        <v>6917.5320870422538</v>
      </c>
      <c r="I350" s="4">
        <f t="shared" si="316"/>
        <v>8857.7445460317467</v>
      </c>
      <c r="J350" s="4">
        <f t="shared" si="316"/>
        <v>7833.5413637982201</v>
      </c>
      <c r="K350" s="4">
        <f t="shared" si="316"/>
        <v>6686.5489100917421</v>
      </c>
      <c r="L350" s="4">
        <f>L381*(L252+L258)</f>
        <v>6669.3217130699086</v>
      </c>
      <c r="M350" s="4">
        <f t="shared" si="316"/>
        <v>7200.6702323353293</v>
      </c>
      <c r="N350" s="4">
        <f t="shared" si="316"/>
        <v>6232.2699495702</v>
      </c>
      <c r="O350" s="4">
        <f t="shared" ref="O350:X350" si="317">O381*(O252+O258)</f>
        <v>8818.7119457650879</v>
      </c>
      <c r="P350" s="4">
        <f t="shared" ca="1" si="317"/>
        <v>10378.467512271538</v>
      </c>
      <c r="Q350" s="4">
        <f t="shared" ca="1" si="317"/>
        <v>10942.335572192513</v>
      </c>
      <c r="R350" s="4">
        <f t="shared" si="317"/>
        <v>11360.593851532258</v>
      </c>
      <c r="S350" s="4">
        <f t="shared" ca="1" si="317"/>
        <v>9700.4774301508533</v>
      </c>
      <c r="T350" s="4">
        <f t="shared" ca="1" si="317"/>
        <v>8587.3938906978965</v>
      </c>
      <c r="U350" s="4">
        <f t="shared" ca="1" si="317"/>
        <v>8626.1588069395493</v>
      </c>
      <c r="V350" s="4">
        <f t="shared" ca="1" si="317"/>
        <v>8317.9072895918016</v>
      </c>
      <c r="W350" s="4">
        <f t="shared" ca="1" si="317"/>
        <v>8595.0403444958029</v>
      </c>
      <c r="X350" s="4">
        <f t="shared" ca="1" si="317"/>
        <v>8890.7905334117513</v>
      </c>
      <c r="Y350" s="4"/>
      <c r="Z350" s="4"/>
      <c r="AA350" s="4"/>
      <c r="AB350" s="4"/>
      <c r="AC350" s="4"/>
      <c r="AD350" s="31"/>
    </row>
    <row r="351" spans="2:30" hidden="1" outlineLevel="1">
      <c r="B351" s="1" t="s">
        <v>341</v>
      </c>
      <c r="C351" s="4">
        <f>'Central America'!J228</f>
        <v>7001</v>
      </c>
      <c r="D351" s="4">
        <f>'Central America'!K228</f>
        <v>6838</v>
      </c>
      <c r="E351" s="4">
        <f>'Central America'!L228</f>
        <v>9710</v>
      </c>
      <c r="F351" s="4">
        <f>'Central America'!M228</f>
        <v>7946.5112201504007</v>
      </c>
      <c r="G351" s="4">
        <f>'Central America'!N228</f>
        <v>6848.8860334953688</v>
      </c>
      <c r="H351" s="4">
        <f>'Central America'!O228</f>
        <v>7275.2064353169426</v>
      </c>
      <c r="I351" s="4">
        <f>'Central America'!P228</f>
        <v>7696.9022988232118</v>
      </c>
      <c r="J351" s="4">
        <f>'Central America'!Q228</f>
        <v>10559.85</v>
      </c>
      <c r="K351" s="4">
        <f>'Central America'!R228</f>
        <v>10051.386399999999</v>
      </c>
      <c r="L351" s="4">
        <f>'Central America'!S228</f>
        <v>10711.879199999999</v>
      </c>
      <c r="M351" s="4">
        <f>'Central America'!T228</f>
        <v>9369.8799999999992</v>
      </c>
      <c r="N351" s="4">
        <f>'Central America'!U228</f>
        <v>8198.0051999999996</v>
      </c>
      <c r="O351" s="4">
        <f>'Central America'!V228</f>
        <v>8726.8311676370195</v>
      </c>
      <c r="P351" s="4">
        <f>'Central America'!W228</f>
        <v>9403.4359999999997</v>
      </c>
      <c r="Q351" s="4">
        <f>'Central America'!X228</f>
        <v>10546.075199999999</v>
      </c>
      <c r="R351" s="4">
        <f>'Central America'!Y228</f>
        <v>8155.462750267603</v>
      </c>
      <c r="S351" s="4">
        <f>'Central America'!Z228</f>
        <v>7317.7277120484405</v>
      </c>
      <c r="T351" s="4">
        <f>'Central America'!AA228</f>
        <v>7812.4461188506839</v>
      </c>
      <c r="U351" s="4">
        <f>'Central America'!AB228</f>
        <v>7573.3877449845504</v>
      </c>
      <c r="V351" s="4">
        <f>'Central America'!AC228</f>
        <v>7281.8685103960624</v>
      </c>
      <c r="W351" s="4">
        <f>'Central America'!AD228</f>
        <v>7435.2022108718893</v>
      </c>
      <c r="X351" s="4">
        <f>'Central America'!AE228</f>
        <v>7570.6053728717798</v>
      </c>
      <c r="Y351" s="4"/>
      <c r="Z351" s="4"/>
      <c r="AA351" s="4"/>
      <c r="AB351" s="4"/>
      <c r="AC351" s="4"/>
      <c r="AD351" s="31"/>
    </row>
    <row r="352" spans="2:30" hidden="1" outlineLevel="1">
      <c r="B352" s="1" t="s">
        <v>3620</v>
      </c>
      <c r="C352" s="4">
        <f>'USA (Tracfone)'!O113</f>
        <v>462</v>
      </c>
      <c r="D352" s="4">
        <f>'USA (Tracfone)'!P113</f>
        <v>435</v>
      </c>
      <c r="E352" s="4">
        <f>'USA (Tracfone)'!Q113</f>
        <v>381</v>
      </c>
      <c r="F352" s="4">
        <f>'USA (Tracfone)'!R113</f>
        <v>277.20133927111107</v>
      </c>
      <c r="G352" s="4">
        <f>'USA (Tracfone)'!S113</f>
        <v>268.77576664888886</v>
      </c>
      <c r="H352" s="4">
        <f>'USA (Tracfone)'!T113</f>
        <v>278.67581447999999</v>
      </c>
      <c r="I352" s="4">
        <f>'USA (Tracfone)'!U113</f>
        <v>334.07395447111105</v>
      </c>
      <c r="J352" s="4">
        <f>'USA (Tracfone)'!V113</f>
        <v>393.6848807733333</v>
      </c>
      <c r="K352" s="4">
        <f>'USA (Tracfone)'!W113</f>
        <v>394.73807735111103</v>
      </c>
      <c r="L352" s="4">
        <f>'USA (Tracfone)'!X113</f>
        <v>405.05940381333329</v>
      </c>
      <c r="M352" s="4">
        <f>'USA (Tracfone)'!Y113</f>
        <v>405.2700431288888</v>
      </c>
      <c r="N352" s="4">
        <f>'USA (Tracfone)'!Z113</f>
        <v>452.6638891288888</v>
      </c>
      <c r="O352" s="4">
        <f>'USA (Tracfone)'!AA113</f>
        <v>427.29282754996547</v>
      </c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31"/>
    </row>
    <row r="353" spans="2:34" hidden="1" outlineLevel="1">
      <c r="B353" s="1" t="s">
        <v>344</v>
      </c>
      <c r="C353" s="83">
        <f>Caribbean!J221</f>
        <v>6826</v>
      </c>
      <c r="D353" s="83">
        <f>Caribbean!K221</f>
        <v>5841</v>
      </c>
      <c r="E353" s="83">
        <f>Caribbean!L221</f>
        <v>5885</v>
      </c>
      <c r="F353" s="83">
        <f ca="1">Caribbean!M221</f>
        <v>3373.4934144586405</v>
      </c>
      <c r="G353" s="83">
        <f ca="1">Caribbean!N221</f>
        <v>3301.8825609014557</v>
      </c>
      <c r="H353" s="83">
        <f ca="1">Caribbean!O221</f>
        <v>3483.7710489003894</v>
      </c>
      <c r="I353" s="83">
        <f ca="1">Caribbean!P221</f>
        <v>4241.6878904314881</v>
      </c>
      <c r="J353" s="83">
        <f ca="1">Caribbean!Q221</f>
        <v>4017.2286000000004</v>
      </c>
      <c r="K353" s="83">
        <f ca="1">Caribbean!R221</f>
        <v>3533.9269337452029</v>
      </c>
      <c r="L353" s="83">
        <f ca="1">Caribbean!S221</f>
        <v>3718.8494911158432</v>
      </c>
      <c r="M353" s="83">
        <f ca="1">Caribbean!T221</f>
        <v>3531.2663477656015</v>
      </c>
      <c r="N353" s="83">
        <f ca="1">Caribbean!U221</f>
        <v>3224.4853445290018</v>
      </c>
      <c r="O353" s="83">
        <f ca="1">Caribbean!V221</f>
        <v>3728.2740726077245</v>
      </c>
      <c r="P353" s="83">
        <f ca="1">Caribbean!W221</f>
        <v>3741.8107997132752</v>
      </c>
      <c r="Q353" s="83">
        <f ca="1">Caribbean!X221</f>
        <v>3652.8791868359194</v>
      </c>
      <c r="R353" s="83">
        <f ca="1">Caribbean!Y221</f>
        <v>3874.6553938319908</v>
      </c>
      <c r="S353" s="83">
        <f ca="1">Caribbean!Z221</f>
        <v>3945.956486161836</v>
      </c>
      <c r="T353" s="83">
        <f ca="1">Caribbean!AA221</f>
        <v>3755.0099793721165</v>
      </c>
      <c r="U353" s="83">
        <f ca="1">Caribbean!AB221</f>
        <v>3815.5032264390607</v>
      </c>
      <c r="V353" s="83">
        <f ca="1">Caribbean!AC221</f>
        <v>3888.3618183947851</v>
      </c>
      <c r="W353" s="83">
        <f ca="1">Caribbean!AD221</f>
        <v>3988.9834216808063</v>
      </c>
      <c r="X353" s="83">
        <f ca="1">Caribbean!AE221</f>
        <v>4120.2430954274305</v>
      </c>
      <c r="Y353" s="83"/>
      <c r="Z353" s="83"/>
      <c r="AA353" s="83"/>
      <c r="AB353" s="83"/>
      <c r="AC353" s="83"/>
      <c r="AD353" s="83"/>
    </row>
    <row r="354" spans="2:34" hidden="1" outlineLevel="1">
      <c r="B354" s="1" t="s">
        <v>41</v>
      </c>
      <c r="C354" s="83">
        <f>C356-SUM(C343:C353)</f>
        <v>0</v>
      </c>
      <c r="D354" s="83">
        <f>D356-SUM(D343:D353)</f>
        <v>2</v>
      </c>
      <c r="E354" s="83">
        <f>E356-SUM(E343:E353)</f>
        <v>0</v>
      </c>
      <c r="F354" s="83">
        <f ca="1">F356-SUM(F343:F353)</f>
        <v>56.868676333964686</v>
      </c>
      <c r="G354" s="83">
        <f ca="1">G356-SUM(G343:G353)</f>
        <v>308.26780999790935</v>
      </c>
      <c r="H354" s="83">
        <f t="shared" ref="H354:R354" ca="1" si="318">H356-SUM(H343:H353)-H355</f>
        <v>7487.2869777443311</v>
      </c>
      <c r="I354" s="83">
        <f t="shared" ca="1" si="318"/>
        <v>2077.8801610152223</v>
      </c>
      <c r="J354" s="83">
        <f t="shared" ca="1" si="318"/>
        <v>2235.5767455792266</v>
      </c>
      <c r="K354" s="83">
        <f t="shared" ca="1" si="318"/>
        <v>-211.38143651242899</v>
      </c>
      <c r="L354" s="83">
        <f t="shared" ca="1" si="318"/>
        <v>-1290.4348897429809</v>
      </c>
      <c r="M354" s="83">
        <f t="shared" ca="1" si="318"/>
        <v>-2696.730651065518</v>
      </c>
      <c r="N354" s="83">
        <f t="shared" ca="1" si="318"/>
        <v>563.67733320137813</v>
      </c>
      <c r="O354" s="83">
        <f t="shared" ca="1" si="318"/>
        <v>5133.9716040338353</v>
      </c>
      <c r="P354" s="83">
        <f t="shared" ca="1" si="318"/>
        <v>4031.3325954664979</v>
      </c>
      <c r="Q354" s="83">
        <f t="shared" ca="1" si="318"/>
        <v>1615.8434327300747</v>
      </c>
      <c r="R354" s="83">
        <f t="shared" ca="1" si="318"/>
        <v>801.50335599060054</v>
      </c>
      <c r="S354" s="836">
        <v>1900</v>
      </c>
      <c r="T354" s="836">
        <f>S354*1.1</f>
        <v>2090</v>
      </c>
      <c r="U354" s="836">
        <f t="shared" ref="U354:X354" si="319">T354</f>
        <v>2090</v>
      </c>
      <c r="V354" s="836">
        <f t="shared" si="319"/>
        <v>2090</v>
      </c>
      <c r="W354" s="836">
        <f t="shared" si="319"/>
        <v>2090</v>
      </c>
      <c r="X354" s="836">
        <f t="shared" si="319"/>
        <v>2090</v>
      </c>
      <c r="Y354" s="836"/>
      <c r="Z354" s="836"/>
      <c r="AA354" s="836"/>
      <c r="AB354" s="836"/>
      <c r="AC354" s="836"/>
      <c r="AD354" s="83"/>
    </row>
    <row r="355" spans="2:34" hidden="1" outlineLevel="1">
      <c r="B355" s="1" t="str">
        <f>B335</f>
        <v>Austria</v>
      </c>
      <c r="C355" s="83"/>
      <c r="D355" s="83"/>
      <c r="E355" s="83"/>
      <c r="F355" s="83"/>
      <c r="G355" s="83"/>
      <c r="H355" s="83">
        <f>TKA!E176*0.5</f>
        <v>6068.3531258762914</v>
      </c>
      <c r="I355" s="83">
        <f>TKA!F176</f>
        <v>12578.443251391036</v>
      </c>
      <c r="J355" s="83">
        <f>TKA!G176</f>
        <v>15851.661039696071</v>
      </c>
      <c r="K355" s="83">
        <f>TKA!H176</f>
        <v>15925.714033837461</v>
      </c>
      <c r="L355" s="83">
        <f>TKA!I176</f>
        <v>17065.77187689556</v>
      </c>
      <c r="M355" s="83">
        <f>TKA!J176</f>
        <v>18958.634239999999</v>
      </c>
      <c r="N355" s="83">
        <f>TKA!K176</f>
        <v>15958.388039999996</v>
      </c>
      <c r="O355" s="83">
        <f>TKA!L176</f>
        <v>17626.297841494616</v>
      </c>
      <c r="P355" s="83">
        <f>TKA!M176</f>
        <v>19933.031999999999</v>
      </c>
      <c r="Q355" s="83">
        <f>TKA!N176</f>
        <v>20933.341919999995</v>
      </c>
      <c r="R355" s="83">
        <f>TKA!O176</f>
        <v>17087.954400000002</v>
      </c>
      <c r="S355" s="83">
        <f>TKA!P176</f>
        <v>19180.584269662922</v>
      </c>
      <c r="T355" s="83">
        <f>TKA!Q176</f>
        <v>18402.302325581397</v>
      </c>
      <c r="U355" s="83">
        <f>TKA!R176</f>
        <v>19145.755339534888</v>
      </c>
      <c r="V355" s="83">
        <f>TKA!S176</f>
        <v>19821.600503020469</v>
      </c>
      <c r="W355" s="83">
        <f>TKA!T176</f>
        <v>20420.21283821169</v>
      </c>
      <c r="X355" s="83">
        <f>TKA!U176</f>
        <v>21036.903265925685</v>
      </c>
      <c r="Y355" s="83"/>
      <c r="Z355" s="83"/>
      <c r="AA355" s="83"/>
      <c r="AB355" s="83"/>
      <c r="AC355" s="83"/>
      <c r="AD355" s="83"/>
    </row>
    <row r="356" spans="2:34" hidden="1" outlineLevel="1">
      <c r="B356" s="680" t="s">
        <v>3621</v>
      </c>
      <c r="C356" s="1282">
        <v>79830</v>
      </c>
      <c r="D356" s="1282">
        <v>81942</v>
      </c>
      <c r="E356" s="1282">
        <v>121186</v>
      </c>
      <c r="F356" s="1282">
        <v>130900</v>
      </c>
      <c r="G356" s="1282">
        <v>129600</v>
      </c>
      <c r="H356" s="1282">
        <v>149700</v>
      </c>
      <c r="I356" s="1282">
        <v>164000</v>
      </c>
      <c r="J356" s="1282">
        <v>154000</v>
      </c>
      <c r="K356" s="1282">
        <v>136700</v>
      </c>
      <c r="L356" s="1282">
        <v>151800</v>
      </c>
      <c r="M356" s="1282">
        <f>'New ints'!BA988+'New ints'!BC988+'New ints'!BE988+'New ints'!BG988</f>
        <v>151848</v>
      </c>
      <c r="N356" s="1282">
        <v>129600</v>
      </c>
      <c r="O356" s="1282">
        <v>170000</v>
      </c>
      <c r="P356" s="1282">
        <v>159798</v>
      </c>
      <c r="Q356" s="1282">
        <f>SUM('New ints'!BY988:CB988)</f>
        <v>156338.80599999998</v>
      </c>
      <c r="R356" s="1282">
        <f>SUM('New ints'!CD988:CG988)</f>
        <v>130835.027</v>
      </c>
      <c r="S356" s="1282">
        <v>130817</v>
      </c>
      <c r="T356" s="2084">
        <f t="shared" ref="T356:X356" si="320">T358*T267</f>
        <v>137384.25642000002</v>
      </c>
      <c r="U356" s="2084">
        <f t="shared" si="320"/>
        <v>143046.37930687499</v>
      </c>
      <c r="V356" s="2084">
        <f t="shared" si="320"/>
        <v>148227.259081044</v>
      </c>
      <c r="W356" s="2084">
        <f t="shared" si="320"/>
        <v>146279.74764786239</v>
      </c>
      <c r="X356" s="2084">
        <f t="shared" si="320"/>
        <v>146279.74764786239</v>
      </c>
      <c r="Y356" s="2089"/>
      <c r="Z356" s="2089"/>
      <c r="AA356" s="2089"/>
      <c r="AB356" s="2089"/>
      <c r="AC356" s="2089"/>
      <c r="AD356" s="77"/>
    </row>
    <row r="357" spans="2:34" hidden="1" outlineLevel="1">
      <c r="B357" s="1" t="s">
        <v>327</v>
      </c>
      <c r="D357" s="35">
        <f t="shared" ref="D357:S357" si="321">D356/C356-1</f>
        <v>2.6456219466366004E-2</v>
      </c>
      <c r="E357" s="35">
        <f t="shared" si="321"/>
        <v>0.4789241170584071</v>
      </c>
      <c r="F357" s="35">
        <f t="shared" si="321"/>
        <v>8.0157774000297E-2</v>
      </c>
      <c r="G357" s="35">
        <f t="shared" si="321"/>
        <v>-9.931245225362817E-3</v>
      </c>
      <c r="H357" s="35">
        <f t="shared" si="321"/>
        <v>0.15509259259259256</v>
      </c>
      <c r="I357" s="35">
        <f t="shared" si="321"/>
        <v>9.5524382097528449E-2</v>
      </c>
      <c r="J357" s="35">
        <f t="shared" si="321"/>
        <v>-6.0975609756097615E-2</v>
      </c>
      <c r="K357" s="35">
        <f t="shared" si="321"/>
        <v>-0.11233766233766229</v>
      </c>
      <c r="L357" s="35">
        <f>L356/K356-1</f>
        <v>0.11046086320409665</v>
      </c>
      <c r="M357" s="35">
        <f t="shared" si="321"/>
        <v>3.1620553359679171E-4</v>
      </c>
      <c r="N357" s="35">
        <f t="shared" si="321"/>
        <v>-0.1465149359886202</v>
      </c>
      <c r="O357" s="35">
        <f t="shared" si="321"/>
        <v>0.31172839506172845</v>
      </c>
      <c r="P357" s="35">
        <f t="shared" si="321"/>
        <v>-6.001176470588232E-2</v>
      </c>
      <c r="Q357" s="35">
        <f t="shared" si="321"/>
        <v>-2.1647292206410707E-2</v>
      </c>
      <c r="R357" s="35">
        <f t="shared" si="321"/>
        <v>-0.16313146845959658</v>
      </c>
      <c r="S357" s="35">
        <f t="shared" si="321"/>
        <v>-1.3778420361387766E-4</v>
      </c>
      <c r="T357" s="35">
        <f>T356/S356-1</f>
        <v>5.0201857709625042E-2</v>
      </c>
      <c r="U357" s="35">
        <f>U356/T356-1</f>
        <v>4.1213768115941907E-2</v>
      </c>
      <c r="V357" s="35">
        <f>V356/U356-1</f>
        <v>3.6218181818181927E-2</v>
      </c>
      <c r="W357" s="35">
        <f>W356/V356-1</f>
        <v>-1.3138686131386912E-2</v>
      </c>
      <c r="X357" s="35">
        <f>X356/W356-1</f>
        <v>0</v>
      </c>
      <c r="Y357" s="35"/>
      <c r="Z357" s="35"/>
      <c r="AA357" s="35"/>
      <c r="AB357" s="35"/>
      <c r="AC357" s="35"/>
      <c r="AD357" s="86"/>
    </row>
    <row r="358" spans="2:34" hidden="1" outlineLevel="1">
      <c r="D358" s="35"/>
      <c r="E358" s="35"/>
      <c r="F358" s="35"/>
      <c r="G358" s="35"/>
      <c r="H358" s="35"/>
      <c r="I358" s="35"/>
      <c r="J358" s="35"/>
      <c r="K358" s="35"/>
      <c r="L358" s="35"/>
      <c r="M358" s="35"/>
      <c r="N358" s="35"/>
      <c r="O358" s="35"/>
      <c r="P358" s="35"/>
      <c r="Q358" s="35"/>
      <c r="R358" s="35"/>
      <c r="S358" s="2085">
        <v>0.13750000000000001</v>
      </c>
      <c r="T358" s="2085">
        <v>0.13800000000000001</v>
      </c>
      <c r="U358" s="2085">
        <v>0.13750000000000001</v>
      </c>
      <c r="V358" s="2085">
        <v>0.13700000000000001</v>
      </c>
      <c r="W358" s="2085">
        <v>0.13</v>
      </c>
      <c r="X358" s="2085">
        <v>0.125</v>
      </c>
      <c r="Y358" s="2085"/>
      <c r="Z358" s="2085"/>
      <c r="AA358" s="2085"/>
      <c r="AB358" s="2085"/>
      <c r="AC358" s="2085"/>
      <c r="AD358" s="86"/>
    </row>
    <row r="359" spans="2:34" hidden="1" outlineLevel="1">
      <c r="B359" s="37" t="s">
        <v>3622</v>
      </c>
      <c r="C359" s="77">
        <f>C356/'FX inputs'!K3</f>
        <v>5913.333333333333</v>
      </c>
      <c r="D359" s="77">
        <f>D356/'FX inputs'!L3</f>
        <v>6487.8859857482184</v>
      </c>
      <c r="E359" s="77">
        <f>E356/'FX inputs'!M3</f>
        <v>9741.6398713826366</v>
      </c>
      <c r="F359" s="77">
        <f>F356/'FX inputs'!N3</f>
        <v>9946.8085106382969</v>
      </c>
      <c r="G359" s="77">
        <f>G356/'FX inputs'!O3</f>
        <v>10156.739811912226</v>
      </c>
      <c r="H359" s="77">
        <f>H356/'FX inputs'!P$3</f>
        <v>11315.192743764172</v>
      </c>
      <c r="I359" s="77">
        <f>I356/'FX inputs'!Q3</f>
        <v>10340.47919293821</v>
      </c>
      <c r="J359" s="77">
        <f>J356/'FX inputs'!R3</f>
        <v>8239.7003745318343</v>
      </c>
      <c r="K359" s="77">
        <f>K356/'FX inputs'!S3</f>
        <v>7294.5570971184634</v>
      </c>
      <c r="L359" s="77">
        <f>L356/'FX inputs'!T3</f>
        <v>7893.9157566302647</v>
      </c>
      <c r="M359" s="77">
        <f>M356/'FX inputs'!U3</f>
        <v>7892.3076923076933</v>
      </c>
      <c r="N359" s="77">
        <f>N356/'FX inputs'!V3</f>
        <v>6030.7119590507218</v>
      </c>
      <c r="O359" s="77">
        <f>O356/'FX inputs'!W3</f>
        <v>8380.3615075324778</v>
      </c>
      <c r="P359" s="77">
        <f>P356/'FX inputs'!X3</f>
        <v>7946.1959224266539</v>
      </c>
      <c r="Q359" s="77">
        <f>Q356/'FX inputs'!Y3</f>
        <v>8812.7850056369789</v>
      </c>
      <c r="R359" s="77">
        <f>R356/'FX inputs'!Z3</f>
        <v>7149.455027322404</v>
      </c>
      <c r="S359" s="77">
        <f>S356/'FX inputs'!AA3</f>
        <v>6813.385416666667</v>
      </c>
      <c r="T359" s="77">
        <f>T356/'FX inputs'!AB3</f>
        <v>7718.2166528089892</v>
      </c>
      <c r="U359" s="77">
        <f>U356/'FX inputs'!AC3</f>
        <v>7878.7386707906462</v>
      </c>
      <c r="V359" s="77">
        <f>V356/'FX inputs'!AD3</f>
        <v>8004.0120200659621</v>
      </c>
      <c r="W359" s="77">
        <f>W356/'FX inputs'!AE3</f>
        <v>7743.9704101396737</v>
      </c>
      <c r="X359" s="77">
        <f>X356/'FX inputs'!AF3</f>
        <v>7592.127853078111</v>
      </c>
      <c r="Y359" s="77"/>
      <c r="Z359" s="77"/>
      <c r="AA359" s="77"/>
      <c r="AB359" s="77"/>
      <c r="AC359" s="77"/>
      <c r="AD359" s="77"/>
      <c r="AF359" s="83">
        <f>R359</f>
        <v>7149.455027322404</v>
      </c>
      <c r="AG359" s="83">
        <f t="shared" ref="AG359:AH359" si="322">S359</f>
        <v>6813.385416666667</v>
      </c>
      <c r="AH359" s="83">
        <f t="shared" si="322"/>
        <v>7718.2166528089892</v>
      </c>
    </row>
    <row r="360" spans="2:34" hidden="1" outlineLevel="1">
      <c r="B360" s="504" t="s">
        <v>3623</v>
      </c>
      <c r="C360" s="1583"/>
      <c r="D360" s="1583"/>
      <c r="E360" s="1583"/>
      <c r="F360" s="1583"/>
      <c r="G360" s="1583"/>
      <c r="H360" s="1583"/>
      <c r="I360" s="1583"/>
      <c r="J360" s="1583"/>
      <c r="K360" s="1583"/>
      <c r="L360" s="1583"/>
      <c r="M360" s="1583"/>
      <c r="N360" s="1583"/>
      <c r="O360" s="1583"/>
      <c r="P360" s="1583"/>
      <c r="Q360" s="1583"/>
      <c r="R360" s="1583">
        <v>7100</v>
      </c>
      <c r="S360" s="1583">
        <v>6700</v>
      </c>
      <c r="T360" s="1583">
        <v>7500</v>
      </c>
      <c r="U360" s="83"/>
      <c r="V360" s="83"/>
      <c r="W360" s="83"/>
      <c r="X360" s="83"/>
      <c r="Y360" s="83"/>
      <c r="Z360" s="83"/>
      <c r="AA360" s="83"/>
      <c r="AB360" s="83"/>
      <c r="AC360" s="83"/>
      <c r="AD360" s="83"/>
      <c r="AF360" s="83">
        <f>AF359+AG359+AH359</f>
        <v>21681.05709679806</v>
      </c>
    </row>
    <row r="361" spans="2:34" hidden="1" outlineLevel="1">
      <c r="B361" s="1" t="s">
        <v>3624</v>
      </c>
      <c r="C361" s="83"/>
      <c r="D361" s="83"/>
      <c r="E361" s="83"/>
      <c r="F361" s="83">
        <f>(F345+F346)/'FX inputs'!N3</f>
        <v>4550.8251098171422</v>
      </c>
      <c r="G361" s="83">
        <f>(G345+G346)/'FX inputs'!O3</f>
        <v>4353.1576702449465</v>
      </c>
      <c r="H361" s="83">
        <f>(H345+H346)/'FX inputs'!P3</f>
        <v>4116.8459720093979</v>
      </c>
      <c r="I361" s="83">
        <f>(I345+I346)/'FX inputs'!Q3</f>
        <v>3475.5653650458407</v>
      </c>
      <c r="J361" s="83">
        <f>(J345+J346)/'FX inputs'!R3</f>
        <v>2285.5554334386597</v>
      </c>
      <c r="K361" s="83">
        <f>(K345+K346)/'FX inputs'!S3</f>
        <v>1994.3948320283539</v>
      </c>
      <c r="L361" s="83">
        <f>(L345+L346)/'FX inputs'!T3</f>
        <v>2037.893452818862</v>
      </c>
      <c r="M361" s="83">
        <f>(M345+M346)/'FX inputs'!U3</f>
        <v>2099.6645720628931</v>
      </c>
      <c r="N361" s="83">
        <f>(N345+N346)/'FX inputs'!V3</f>
        <v>1524.1272984779634</v>
      </c>
      <c r="O361" s="83">
        <f>(O345+O346)/'FX inputs'!W3</f>
        <v>2519.7792821097805</v>
      </c>
      <c r="P361" s="83">
        <f>(P345+P346)/'FX inputs'!X3</f>
        <v>1846.8457943157605</v>
      </c>
      <c r="Q361" s="83">
        <f>(Q345+Q346)/'FX inputs'!Y3</f>
        <v>1979.1948925055692</v>
      </c>
      <c r="R361" s="83">
        <f>(R345+R346)/'FX inputs'!Z3</f>
        <v>1597.2779257020943</v>
      </c>
      <c r="S361" s="83">
        <f>(S345+S346)/'FX inputs'!AA3</f>
        <v>1564.8051437980544</v>
      </c>
      <c r="T361" s="83">
        <f>(T345+T346)/'FX inputs'!AB3</f>
        <v>1838.377408375929</v>
      </c>
      <c r="U361" s="83">
        <f>(U345+U346)/'FX inputs'!AC3</f>
        <v>1841.4142201676596</v>
      </c>
      <c r="V361" s="83">
        <f>(V345+V346)/'FX inputs'!AD3</f>
        <v>1744.5954939483215</v>
      </c>
      <c r="W361" s="83">
        <f>(W345+W346)/'FX inputs'!AE3</f>
        <v>1649.0147092772841</v>
      </c>
      <c r="X361" s="83">
        <f>(X345+X346)/'FX inputs'!AF3</f>
        <v>1553.7343902059933</v>
      </c>
      <c r="Y361" s="83"/>
      <c r="Z361" s="83"/>
      <c r="AA361" s="83"/>
      <c r="AB361" s="83"/>
      <c r="AC361" s="83"/>
      <c r="AD361" s="77"/>
    </row>
    <row r="362" spans="2:34" hidden="1" outlineLevel="1">
      <c r="B362" s="1" t="s">
        <v>3625</v>
      </c>
      <c r="C362" s="83"/>
      <c r="D362" s="83"/>
      <c r="E362" s="83"/>
      <c r="F362" s="83"/>
      <c r="G362" s="83"/>
      <c r="H362" s="83"/>
      <c r="I362" s="83">
        <f>(I343+I344)/'FX inputs'!Q3</f>
        <v>2487.4334678436317</v>
      </c>
      <c r="J362" s="83">
        <f>(J343+J344)/'FX inputs'!R3</f>
        <v>2093.36423434992</v>
      </c>
      <c r="K362" s="83">
        <f>(K343+K344)/'FX inputs'!S3</f>
        <v>1971.2720458911422</v>
      </c>
      <c r="L362" s="83">
        <f>(L343+L344)/'FX inputs'!T3</f>
        <v>2151.9738730109207</v>
      </c>
      <c r="M362" s="83">
        <f>(M343+M344)/'FX inputs'!U3</f>
        <v>2312.3220098388779</v>
      </c>
      <c r="N362" s="83">
        <f>(N343+N344)/'FX inputs'!V3</f>
        <v>1810.0941558273616</v>
      </c>
      <c r="O362" s="83">
        <f>(O343+O344)/'FX inputs'!W3</f>
        <v>2300.6087404491932</v>
      </c>
      <c r="P362" s="83">
        <f>(P343+P344)/'FX inputs'!X3</f>
        <v>2257.9797070316663</v>
      </c>
      <c r="Q362" s="83">
        <f>(Q343+Q344)/'FX inputs'!Y3</f>
        <v>2564.6450440183376</v>
      </c>
      <c r="R362" s="83">
        <f>(R343+R344)/'FX inputs'!Z3</f>
        <v>2150.5549088974244</v>
      </c>
      <c r="S362" s="83">
        <f>(S343+S344)/'FX inputs'!AA3</f>
        <v>2060.1804174800436</v>
      </c>
      <c r="T362" s="83">
        <f>(T343+T344)/'FX inputs'!AB3</f>
        <v>2310.5962172558347</v>
      </c>
      <c r="U362" s="83">
        <f>(U343+U344)/'FX inputs'!AC3</f>
        <v>2299.118929149392</v>
      </c>
      <c r="V362" s="83">
        <f>(V343+V344)/'FX inputs'!AD3</f>
        <v>2150.8055802452445</v>
      </c>
      <c r="W362" s="83">
        <f>(W343+W344)/'FX inputs'!AE3</f>
        <v>1969.139475999621</v>
      </c>
      <c r="X362" s="83">
        <f>(X343+X344)/'FX inputs'!AF3</f>
        <v>1815.584370838294</v>
      </c>
      <c r="Y362" s="83"/>
      <c r="Z362" s="83"/>
      <c r="AA362" s="83"/>
      <c r="AB362" s="83"/>
      <c r="AC362" s="83"/>
      <c r="AD362" s="77"/>
    </row>
    <row r="363" spans="2:34" hidden="1" outlineLevel="1">
      <c r="B363" s="1" t="s">
        <v>487</v>
      </c>
      <c r="C363" s="77"/>
      <c r="D363" s="77"/>
      <c r="E363" s="77"/>
      <c r="F363" s="77"/>
      <c r="G363" s="83">
        <f>Working!C6129/1000</f>
        <v>2964.5619999999999</v>
      </c>
      <c r="H363" s="83">
        <f>Working!D6135/1000</f>
        <v>19006.701000000001</v>
      </c>
      <c r="I363" s="83">
        <f>Working!E6144/1000</f>
        <v>19507.462</v>
      </c>
      <c r="J363" s="83">
        <f>Working!F6152/1000</f>
        <v>9129.9490000000005</v>
      </c>
      <c r="K363" s="83">
        <f>Working!G6157/1000</f>
        <v>8755.0169999999998</v>
      </c>
      <c r="L363" s="83">
        <f>Working!H6161/1000</f>
        <v>4227.2439999999997</v>
      </c>
      <c r="M363" s="83">
        <f>M364*'FX inputs'!U3</f>
        <v>3702.1608000000001</v>
      </c>
      <c r="N363" s="83">
        <f>N364*'FX inputs'!V3</f>
        <v>3734.962</v>
      </c>
      <c r="O363" s="83">
        <f>O364*'FX inputs'!W3</f>
        <v>22314.073185496796</v>
      </c>
      <c r="P363" s="83">
        <f>Working!I6168/1000</f>
        <v>2030.9590000000001</v>
      </c>
      <c r="Q363" s="83">
        <f>Q364*EVs!Z101</f>
        <v>14191.999999999998</v>
      </c>
      <c r="R363" s="83">
        <f>R364*EVs!AA101</f>
        <v>7320</v>
      </c>
      <c r="S363" s="83">
        <f>S364*EVs!AB101</f>
        <v>6720</v>
      </c>
      <c r="T363" s="83">
        <f>T364*EVs!AC101</f>
        <v>6230</v>
      </c>
      <c r="U363" s="83">
        <f>U364*EVs!AD101</f>
        <v>6354.6000000000013</v>
      </c>
      <c r="V363" s="83">
        <f>V364*EVs!AE101</f>
        <v>6481.6920000000018</v>
      </c>
      <c r="W363" s="83">
        <f>W364*EVs!AF101</f>
        <v>6611.3258400000013</v>
      </c>
      <c r="X363" s="83">
        <f>X364*EVs!AG101</f>
        <v>6743.5523568000026</v>
      </c>
      <c r="Y363" s="83"/>
      <c r="Z363" s="83"/>
      <c r="AA363" s="83"/>
      <c r="AB363" s="83"/>
      <c r="AC363" s="83"/>
      <c r="AD363" s="1294"/>
    </row>
    <row r="364" spans="2:34" hidden="1" outlineLevel="1">
      <c r="B364" s="1" t="s">
        <v>3626</v>
      </c>
      <c r="C364" s="77"/>
      <c r="D364" s="77"/>
      <c r="E364" s="77"/>
      <c r="F364" s="77"/>
      <c r="G364" s="83">
        <f>G363/'FX inputs'!O3</f>
        <v>232.33244514106582</v>
      </c>
      <c r="H364" s="83">
        <f>H363/'FX inputs'!P3</f>
        <v>1436.636507936508</v>
      </c>
      <c r="I364" s="83">
        <f>I363/'FX inputs'!Q3</f>
        <v>1229.9786885245901</v>
      </c>
      <c r="J364" s="83">
        <f>J363/'FX inputs'!R3</f>
        <v>488.49379347244513</v>
      </c>
      <c r="K364" s="83">
        <f>K363/'FX inputs'!S3</f>
        <v>467.18340448239064</v>
      </c>
      <c r="L364" s="83">
        <f>L363/'FX inputs'!T3</f>
        <v>219.82548101924075</v>
      </c>
      <c r="M364" s="83">
        <f>'Spectrum - old'!I221</f>
        <v>192.42000000000002</v>
      </c>
      <c r="N364" s="83">
        <f>'Spectrum - old'!J221</f>
        <v>173.8</v>
      </c>
      <c r="O364" s="83">
        <v>1100</v>
      </c>
      <c r="P364" s="83">
        <f>P363/'FX inputs'!X3</f>
        <v>100.99249129786176</v>
      </c>
      <c r="Q364" s="577">
        <v>800</v>
      </c>
      <c r="R364" s="577">
        <v>400</v>
      </c>
      <c r="S364" s="1294">
        <v>350</v>
      </c>
      <c r="T364" s="1294">
        <v>350</v>
      </c>
      <c r="U364" s="1294">
        <v>350</v>
      </c>
      <c r="V364" s="1294">
        <v>350</v>
      </c>
      <c r="W364" s="1294">
        <v>350</v>
      </c>
      <c r="X364" s="1294">
        <v>350</v>
      </c>
      <c r="Y364" s="1294"/>
      <c r="Z364" s="1294"/>
      <c r="AA364" s="1294"/>
      <c r="AB364" s="1294"/>
      <c r="AC364" s="1294"/>
      <c r="AD364" s="83"/>
    </row>
    <row r="365" spans="2:34" hidden="1" outlineLevel="1">
      <c r="B365" s="37" t="s">
        <v>3391</v>
      </c>
      <c r="C365" s="77"/>
      <c r="D365" s="77"/>
      <c r="E365" s="77"/>
      <c r="F365" s="77"/>
      <c r="G365" s="77">
        <f t="shared" ref="G365:S365" si="323">G356-G363</f>
        <v>126635.43799999999</v>
      </c>
      <c r="H365" s="77">
        <f t="shared" si="323"/>
        <v>130693.299</v>
      </c>
      <c r="I365" s="77">
        <f t="shared" si="323"/>
        <v>144492.538</v>
      </c>
      <c r="J365" s="77">
        <f t="shared" si="323"/>
        <v>144870.05100000001</v>
      </c>
      <c r="K365" s="77">
        <f t="shared" si="323"/>
        <v>127944.98300000001</v>
      </c>
      <c r="L365" s="77">
        <f t="shared" si="323"/>
        <v>147572.75599999999</v>
      </c>
      <c r="M365" s="77">
        <f t="shared" si="323"/>
        <v>148145.83919999999</v>
      </c>
      <c r="N365" s="77">
        <f t="shared" si="323"/>
        <v>125865.038</v>
      </c>
      <c r="O365" s="77">
        <f t="shared" si="323"/>
        <v>147685.92681450321</v>
      </c>
      <c r="P365" s="77">
        <f t="shared" si="323"/>
        <v>157767.041</v>
      </c>
      <c r="Q365" s="77">
        <f t="shared" si="323"/>
        <v>142146.80599999998</v>
      </c>
      <c r="R365" s="77">
        <f t="shared" si="323"/>
        <v>123515.027</v>
      </c>
      <c r="S365" s="77">
        <f t="shared" si="323"/>
        <v>124097</v>
      </c>
      <c r="T365" s="77">
        <f>T356-T363</f>
        <v>131154.25642000002</v>
      </c>
      <c r="U365" s="77">
        <f>U356-U363</f>
        <v>136691.77930687499</v>
      </c>
      <c r="V365" s="77">
        <f>V356-V363</f>
        <v>141745.56708104399</v>
      </c>
      <c r="W365" s="77">
        <f>W356-W363</f>
        <v>139668.42180786238</v>
      </c>
      <c r="X365" s="77">
        <f>X356-X363</f>
        <v>139536.19529106238</v>
      </c>
      <c r="Y365" s="77"/>
      <c r="Z365" s="77"/>
      <c r="AA365" s="77"/>
      <c r="AB365" s="77"/>
      <c r="AC365" s="77"/>
      <c r="AD365" s="77"/>
    </row>
    <row r="366" spans="2:34" hidden="1" outlineLevel="1">
      <c r="B366" s="37" t="s">
        <v>3627</v>
      </c>
      <c r="C366" s="77"/>
      <c r="D366" s="77"/>
      <c r="E366" s="77"/>
      <c r="F366" s="77"/>
      <c r="G366" s="77">
        <f>G365/'FX inputs'!O$3</f>
        <v>9924.40736677116</v>
      </c>
      <c r="H366" s="77">
        <f>H365/'FX inputs'!P$3</f>
        <v>9878.5562358276638</v>
      </c>
      <c r="I366" s="77">
        <f>I365/'FX inputs'!Q$3</f>
        <v>9110.5005044136196</v>
      </c>
      <c r="J366" s="77">
        <f>J365/'FX inputs'!R$3</f>
        <v>7751.2065810593895</v>
      </c>
      <c r="K366" s="77">
        <f>K365/'FX inputs'!S$3</f>
        <v>6827.3736926360734</v>
      </c>
      <c r="L366" s="77">
        <f>L365/'FX inputs'!T$3</f>
        <v>7674.0902756110236</v>
      </c>
      <c r="M366" s="77">
        <f>M365/'FX inputs'!U$3</f>
        <v>7699.8876923076923</v>
      </c>
      <c r="N366" s="77">
        <f>N365/'FX inputs'!V$3</f>
        <v>5856.9119590507216</v>
      </c>
      <c r="O366" s="77">
        <f>O365/'FX inputs'!W$3</f>
        <v>7280.3615075324788</v>
      </c>
      <c r="P366" s="77">
        <f>P365/'FX inputs'!X$3</f>
        <v>7845.2034311287916</v>
      </c>
      <c r="Q366" s="77">
        <f>Q365/'FX inputs'!Y$3</f>
        <v>8012.785005636978</v>
      </c>
      <c r="R366" s="77">
        <f>R365/'FX inputs'!Z$3</f>
        <v>6749.455027322404</v>
      </c>
      <c r="S366" s="77">
        <f>S365/'FX inputs'!AA$3</f>
        <v>6463.385416666667</v>
      </c>
      <c r="T366" s="77">
        <f>T365/'FX inputs'!AB$3</f>
        <v>7368.2166528089892</v>
      </c>
      <c r="U366" s="77">
        <f>U365/'FX inputs'!AC$3</f>
        <v>7528.7386707906462</v>
      </c>
      <c r="V366" s="77">
        <f>V365/'FX inputs'!AD$3</f>
        <v>7654.0120200659621</v>
      </c>
      <c r="W366" s="77">
        <f>W365/'FX inputs'!AE$3</f>
        <v>7393.9704101396737</v>
      </c>
      <c r="X366" s="77">
        <f>X365/'FX inputs'!AF$3</f>
        <v>7242.127853078111</v>
      </c>
      <c r="Y366" s="77"/>
      <c r="Z366" s="77"/>
      <c r="AA366" s="77"/>
      <c r="AB366" s="77"/>
      <c r="AC366" s="77"/>
      <c r="AD366" s="77"/>
    </row>
    <row r="367" spans="2:34" hidden="1" outlineLevel="1">
      <c r="B367" s="1" t="s">
        <v>327</v>
      </c>
      <c r="C367" s="77"/>
      <c r="D367" s="77"/>
      <c r="E367" s="77"/>
      <c r="F367" s="77"/>
      <c r="G367" s="77"/>
      <c r="H367" s="77"/>
      <c r="I367" s="34">
        <f>I366/H366-1</f>
        <v>-7.7749795929535792E-2</v>
      </c>
      <c r="J367" s="34">
        <f t="shared" ref="J367:S367" si="324">J366/I366-1</f>
        <v>-0.14920079557601851</v>
      </c>
      <c r="K367" s="34">
        <f t="shared" si="324"/>
        <v>-0.11918568790061224</v>
      </c>
      <c r="L367" s="34">
        <f t="shared" si="324"/>
        <v>0.12401790514091959</v>
      </c>
      <c r="M367" s="34">
        <f t="shared" si="324"/>
        <v>3.3616253875270452E-3</v>
      </c>
      <c r="N367" s="34">
        <f t="shared" si="324"/>
        <v>-0.23935098885898454</v>
      </c>
      <c r="O367" s="34">
        <f t="shared" si="324"/>
        <v>0.24303755262738624</v>
      </c>
      <c r="P367" s="34">
        <f t="shared" si="324"/>
        <v>7.7584323664684929E-2</v>
      </c>
      <c r="Q367" s="34">
        <f t="shared" si="324"/>
        <v>2.1361023455841011E-2</v>
      </c>
      <c r="R367" s="34">
        <f t="shared" si="324"/>
        <v>-0.15766427995083154</v>
      </c>
      <c r="S367" s="34">
        <f t="shared" si="324"/>
        <v>-4.2384105012582718E-2</v>
      </c>
      <c r="T367" s="34">
        <f>T366/S366-1</f>
        <v>0.13999339012169987</v>
      </c>
      <c r="U367" s="34">
        <f>U366/T366-1</f>
        <v>2.1785735347570334E-2</v>
      </c>
      <c r="V367" s="34">
        <f>V366/U366-1</f>
        <v>1.6639354180447263E-2</v>
      </c>
      <c r="W367" s="34">
        <f>W366/V366-1</f>
        <v>-3.3974549457794989E-2</v>
      </c>
      <c r="X367" s="34">
        <f>X366/W366-1</f>
        <v>-2.0535997392325811E-2</v>
      </c>
      <c r="Y367" s="34"/>
      <c r="Z367" s="34"/>
      <c r="AA367" s="34"/>
      <c r="AB367" s="34"/>
      <c r="AC367" s="34"/>
      <c r="AD367" s="34"/>
    </row>
    <row r="368" spans="2:34" hidden="1" outlineLevel="1">
      <c r="B368" s="1" t="s">
        <v>3628</v>
      </c>
      <c r="C368" s="77"/>
      <c r="D368" s="77"/>
      <c r="E368" s="77"/>
      <c r="F368" s="77"/>
      <c r="G368" s="77"/>
      <c r="H368" s="77"/>
      <c r="I368" s="34"/>
      <c r="J368" s="83">
        <v>146700</v>
      </c>
      <c r="K368" s="83">
        <v>137100</v>
      </c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  <c r="AA368" s="34"/>
      <c r="AB368" s="34"/>
      <c r="AC368" s="34"/>
      <c r="AD368" s="34"/>
    </row>
    <row r="369" spans="2:30" hidden="1" outlineLevel="1">
      <c r="C369" s="77"/>
      <c r="D369" s="77"/>
      <c r="E369" s="77"/>
      <c r="F369" s="77"/>
      <c r="G369" s="77"/>
      <c r="H369" s="77"/>
      <c r="I369" s="34"/>
      <c r="J369" s="35">
        <f>J368/J267</f>
        <v>0.15039783148266428</v>
      </c>
      <c r="K369" s="35">
        <f>K368/K267</f>
        <v>0.13419678671618213</v>
      </c>
      <c r="L369" s="34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4"/>
      <c r="X369" s="34"/>
      <c r="Y369" s="34"/>
      <c r="Z369" s="34"/>
      <c r="AA369" s="34"/>
      <c r="AB369" s="34"/>
      <c r="AC369" s="34"/>
      <c r="AD369" s="34"/>
    </row>
    <row r="370" spans="2:30" hidden="1" outlineLevel="1">
      <c r="C370" s="77"/>
      <c r="D370" s="77"/>
      <c r="E370" s="77"/>
      <c r="F370" s="77"/>
      <c r="G370" s="77"/>
      <c r="H370" s="77"/>
      <c r="I370" s="34"/>
      <c r="J370" s="83">
        <v>8500</v>
      </c>
      <c r="K370" s="83">
        <v>6600</v>
      </c>
      <c r="L370" s="34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4"/>
      <c r="X370" s="34"/>
      <c r="Y370" s="34"/>
      <c r="Z370" s="34"/>
      <c r="AA370" s="34"/>
      <c r="AB370" s="34"/>
      <c r="AC370" s="34"/>
      <c r="AD370" s="34"/>
    </row>
    <row r="371" spans="2:30" hidden="1" outlineLevel="1">
      <c r="C371" s="77"/>
      <c r="D371" s="77"/>
      <c r="E371" s="77"/>
      <c r="F371" s="77"/>
      <c r="G371" s="77"/>
      <c r="H371" s="77"/>
      <c r="I371" s="34"/>
      <c r="J371" s="111">
        <f>J368/J370</f>
        <v>17.258823529411764</v>
      </c>
      <c r="K371" s="111">
        <f>K368/K370</f>
        <v>20.772727272727273</v>
      </c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/>
      <c r="X371" s="34"/>
      <c r="Y371" s="34"/>
      <c r="Z371" s="34"/>
      <c r="AA371" s="34"/>
      <c r="AB371" s="34"/>
      <c r="AC371" s="34"/>
      <c r="AD371" s="34"/>
    </row>
    <row r="372" spans="2:30" hidden="1" outlineLevel="1">
      <c r="E372" s="34"/>
      <c r="F372" s="34"/>
      <c r="G372" s="34"/>
      <c r="H372" s="34"/>
      <c r="I372" s="34"/>
      <c r="J372" s="34"/>
      <c r="K372" s="34"/>
    </row>
    <row r="373" spans="2:30" hidden="1" outlineLevel="1">
      <c r="B373" s="76" t="s">
        <v>50</v>
      </c>
      <c r="C373" s="76">
        <v>2009</v>
      </c>
      <c r="D373" s="76">
        <f t="shared" ref="D373:S373" si="325">C373+1</f>
        <v>2010</v>
      </c>
      <c r="E373" s="76">
        <f t="shared" si="325"/>
        <v>2011</v>
      </c>
      <c r="F373" s="76">
        <f t="shared" si="325"/>
        <v>2012</v>
      </c>
      <c r="G373" s="76">
        <f t="shared" si="325"/>
        <v>2013</v>
      </c>
      <c r="H373" s="76">
        <f t="shared" si="325"/>
        <v>2014</v>
      </c>
      <c r="I373" s="76">
        <f t="shared" si="325"/>
        <v>2015</v>
      </c>
      <c r="J373" s="76">
        <f t="shared" si="325"/>
        <v>2016</v>
      </c>
      <c r="K373" s="76">
        <f t="shared" si="325"/>
        <v>2017</v>
      </c>
      <c r="L373" s="76">
        <f t="shared" si="325"/>
        <v>2018</v>
      </c>
      <c r="M373" s="76">
        <f t="shared" si="325"/>
        <v>2019</v>
      </c>
      <c r="N373" s="76">
        <f t="shared" si="325"/>
        <v>2020</v>
      </c>
      <c r="O373" s="76">
        <f t="shared" si="325"/>
        <v>2021</v>
      </c>
      <c r="P373" s="76">
        <f t="shared" si="325"/>
        <v>2022</v>
      </c>
      <c r="Q373" s="76">
        <f t="shared" si="325"/>
        <v>2023</v>
      </c>
      <c r="R373" s="76">
        <f t="shared" si="325"/>
        <v>2024</v>
      </c>
      <c r="S373" s="76">
        <f t="shared" si="325"/>
        <v>2025</v>
      </c>
      <c r="T373" s="76">
        <f>S373+1</f>
        <v>2026</v>
      </c>
      <c r="U373" s="76">
        <f>T373+1</f>
        <v>2027</v>
      </c>
      <c r="V373" s="76">
        <f>U373+1</f>
        <v>2028</v>
      </c>
      <c r="W373" s="76">
        <f>V373+1</f>
        <v>2029</v>
      </c>
      <c r="X373" s="76">
        <f>W373+1</f>
        <v>2030</v>
      </c>
      <c r="Y373" s="37"/>
      <c r="Z373" s="37"/>
      <c r="AA373" s="37"/>
      <c r="AB373" s="37"/>
      <c r="AC373" s="37"/>
      <c r="AD373" s="37"/>
    </row>
    <row r="374" spans="2:30" hidden="1" outlineLevel="1">
      <c r="B374" s="1" t="str">
        <f>B343</f>
        <v>Mexico wireless</v>
      </c>
      <c r="C374" s="35">
        <f t="shared" ref="C374:N374" si="326">C343/C217</f>
        <v>5.6497484513501492E-2</v>
      </c>
      <c r="D374" s="35">
        <f t="shared" si="326"/>
        <v>5.1912030719431311E-2</v>
      </c>
      <c r="E374" s="35">
        <f t="shared" si="326"/>
        <v>5.3049718093285493E-2</v>
      </c>
      <c r="F374" s="35">
        <f t="shared" si="326"/>
        <v>5.1741286310667774E-2</v>
      </c>
      <c r="G374" s="35">
        <f t="shared" si="326"/>
        <v>6.9561307157473329E-2</v>
      </c>
      <c r="H374" s="35">
        <f t="shared" si="326"/>
        <v>7.6601149842315322E-2</v>
      </c>
      <c r="I374" s="35">
        <f t="shared" si="326"/>
        <v>9.0584518066656031E-2</v>
      </c>
      <c r="J374" s="35">
        <f t="shared" si="326"/>
        <v>9.8362762892931513E-2</v>
      </c>
      <c r="K374" s="35">
        <f t="shared" si="326"/>
        <v>9.651744880131731E-2</v>
      </c>
      <c r="L374" s="35">
        <f t="shared" si="326"/>
        <v>0.10529042663378546</v>
      </c>
      <c r="M374" s="35">
        <f t="shared" si="326"/>
        <v>0.10852509888692892</v>
      </c>
      <c r="N374" s="35">
        <f t="shared" si="326"/>
        <v>9.4347082864284462E-2</v>
      </c>
      <c r="O374" s="35">
        <f t="shared" ref="O374:X374" si="327">O343/O217</f>
        <v>0.11679704251327434</v>
      </c>
      <c r="P374" s="35">
        <f t="shared" si="327"/>
        <v>0.10632115231196357</v>
      </c>
      <c r="Q374" s="35">
        <f t="shared" si="327"/>
        <v>9.5533593276750386E-2</v>
      </c>
      <c r="R374" s="35">
        <f t="shared" si="327"/>
        <v>8.3376698381645589E-2</v>
      </c>
      <c r="S374" s="35">
        <f t="shared" ca="1" si="327"/>
        <v>8.2223296810934987E-2</v>
      </c>
      <c r="T374" s="35">
        <f t="shared" ca="1" si="327"/>
        <v>8.1919435569474994E-2</v>
      </c>
      <c r="U374" s="35">
        <f t="shared" ca="1" si="327"/>
        <v>7.9817145158774847E-2</v>
      </c>
      <c r="V374" s="35">
        <f t="shared" ca="1" si="327"/>
        <v>7.7463733345064748E-2</v>
      </c>
      <c r="W374" s="35">
        <f t="shared" ca="1" si="327"/>
        <v>7.5096562431994154E-2</v>
      </c>
      <c r="X374" s="35">
        <f t="shared" ca="1" si="327"/>
        <v>7.2733710000925017E-2</v>
      </c>
      <c r="Y374" s="35"/>
      <c r="Z374" s="35"/>
      <c r="AA374" s="35"/>
      <c r="AB374" s="35"/>
      <c r="AC374" s="35"/>
      <c r="AD374" s="35"/>
    </row>
    <row r="375" spans="2:30" hidden="1" outlineLevel="1">
      <c r="B375" s="1" t="str">
        <f>B344</f>
        <v>Mexico fixed</v>
      </c>
      <c r="C375" s="35">
        <f t="shared" ref="C375:N375" si="328">C344/(C218+C219)</f>
        <v>0.10090097605739551</v>
      </c>
      <c r="D375" s="35">
        <f t="shared" si="328"/>
        <v>9.3596643976571151E-2</v>
      </c>
      <c r="E375" s="35">
        <f t="shared" si="328"/>
        <v>0.1676133081751319</v>
      </c>
      <c r="F375" s="35">
        <f t="shared" si="328"/>
        <v>0.17619259649051791</v>
      </c>
      <c r="G375" s="35">
        <f t="shared" si="328"/>
        <v>0.18090290404696349</v>
      </c>
      <c r="H375" s="35">
        <f t="shared" si="328"/>
        <v>0.19365899530820258</v>
      </c>
      <c r="I375" s="35">
        <f t="shared" si="328"/>
        <v>0.24585494223363286</v>
      </c>
      <c r="J375" s="35">
        <f t="shared" si="328"/>
        <v>0.23390750144629427</v>
      </c>
      <c r="K375" s="35">
        <f t="shared" si="328"/>
        <v>0.22220776198391967</v>
      </c>
      <c r="L375" s="35">
        <f t="shared" si="328"/>
        <v>0.23596515662347464</v>
      </c>
      <c r="M375" s="35">
        <f t="shared" si="328"/>
        <v>0.25527820887880753</v>
      </c>
      <c r="N375" s="35">
        <f t="shared" si="328"/>
        <v>0.24936075349912395</v>
      </c>
      <c r="O375" s="35">
        <f t="shared" ref="O375:X375" si="329">O344/(O218+O219)</f>
        <v>0.24519324291813382</v>
      </c>
      <c r="P375" s="35">
        <f t="shared" si="329"/>
        <v>0.25579990869503255</v>
      </c>
      <c r="Q375" s="35">
        <f t="shared" si="329"/>
        <v>0.26389009930479163</v>
      </c>
      <c r="R375" s="35">
        <f t="shared" si="329"/>
        <v>0.21055412575373225</v>
      </c>
      <c r="S375" s="35">
        <f t="shared" ca="1" si="329"/>
        <v>0.20959929847333988</v>
      </c>
      <c r="T375" s="35">
        <f t="shared" ca="1" si="329"/>
        <v>0.21556011725642499</v>
      </c>
      <c r="U375" s="35">
        <f t="shared" ca="1" si="329"/>
        <v>0.21241828489595968</v>
      </c>
      <c r="V375" s="35">
        <f t="shared" ca="1" si="329"/>
        <v>0.18468152774519878</v>
      </c>
      <c r="W375" s="35">
        <f t="shared" ca="1" si="329"/>
        <v>0.15163695669388055</v>
      </c>
      <c r="X375" s="35">
        <f t="shared" ca="1" si="329"/>
        <v>0.12449848504836709</v>
      </c>
      <c r="Y375" s="35"/>
      <c r="Z375" s="35"/>
      <c r="AA375" s="35"/>
      <c r="AB375" s="35"/>
      <c r="AC375" s="35"/>
      <c r="AD375" s="35"/>
    </row>
    <row r="376" spans="2:30" hidden="1" outlineLevel="1">
      <c r="B376" s="1" t="str">
        <f>B345</f>
        <v>Brazil wireless</v>
      </c>
      <c r="C376" s="35">
        <f t="shared" ref="C376:N376" si="330">C345/C224</f>
        <v>0.20822632813692968</v>
      </c>
      <c r="D376" s="35">
        <f t="shared" si="330"/>
        <v>0.18287949866633435</v>
      </c>
      <c r="E376" s="35">
        <f t="shared" si="330"/>
        <v>0.1490803033630799</v>
      </c>
      <c r="F376" s="35">
        <f t="shared" si="330"/>
        <v>0.27313941725261964</v>
      </c>
      <c r="G376" s="35">
        <f t="shared" si="330"/>
        <v>0.23575596149786429</v>
      </c>
      <c r="H376" s="35">
        <f t="shared" si="330"/>
        <v>0.27645271809165878</v>
      </c>
      <c r="I376" s="35">
        <f t="shared" si="330"/>
        <v>0.29390173547717147</v>
      </c>
      <c r="J376" s="35">
        <f t="shared" si="330"/>
        <v>0.2270004193751311</v>
      </c>
      <c r="K376" s="35">
        <f t="shared" si="330"/>
        <v>0.20482539125662849</v>
      </c>
      <c r="L376" s="35">
        <f t="shared" si="330"/>
        <v>0.24605961393088305</v>
      </c>
      <c r="M376" s="35">
        <f t="shared" si="330"/>
        <v>0.25743495378130293</v>
      </c>
      <c r="N376" s="35">
        <f t="shared" si="330"/>
        <v>0.20132584862622055</v>
      </c>
      <c r="O376" s="35">
        <f t="shared" ref="O376:X376" si="331">O345/O224</f>
        <v>0.44698035993058383</v>
      </c>
      <c r="P376" s="35">
        <f t="shared" si="331"/>
        <v>0.20476599685698721</v>
      </c>
      <c r="Q376" s="35">
        <f t="shared" si="331"/>
        <v>0.18826044652968055</v>
      </c>
      <c r="R376" s="35">
        <f t="shared" si="331"/>
        <v>0.14544286343452575</v>
      </c>
      <c r="S376" s="35">
        <f t="shared" ca="1" si="331"/>
        <v>0.13101225321536974</v>
      </c>
      <c r="T376" s="35">
        <f t="shared" ca="1" si="331"/>
        <v>0.12168078461228811</v>
      </c>
      <c r="U376" s="35">
        <f t="shared" ca="1" si="331"/>
        <v>0.11587275086312623</v>
      </c>
      <c r="V376" s="35">
        <f t="shared" ca="1" si="331"/>
        <v>0.10954075852115261</v>
      </c>
      <c r="W376" s="35">
        <f t="shared" ca="1" si="331"/>
        <v>0.10476215011195444</v>
      </c>
      <c r="X376" s="35">
        <f t="shared" ca="1" si="331"/>
        <v>0.10080297658565951</v>
      </c>
      <c r="Y376" s="35"/>
      <c r="Z376" s="35"/>
      <c r="AA376" s="35"/>
      <c r="AB376" s="35"/>
      <c r="AC376" s="35"/>
      <c r="AD376" s="35"/>
    </row>
    <row r="377" spans="2:30" hidden="1" outlineLevel="1">
      <c r="B377" s="1" t="str">
        <f>B346</f>
        <v>Brazil fixed</v>
      </c>
      <c r="C377" s="35"/>
      <c r="D377" s="35">
        <f t="shared" ref="D377:N377" si="332">D346/(D225+D226+D227)</f>
        <v>0.22965720918215055</v>
      </c>
      <c r="E377" s="35">
        <f t="shared" si="332"/>
        <v>0.2148454619340387</v>
      </c>
      <c r="F377" s="35">
        <f t="shared" si="332"/>
        <v>0.30009745503146412</v>
      </c>
      <c r="G377" s="35">
        <f t="shared" si="332"/>
        <v>0.31500540418258599</v>
      </c>
      <c r="H377" s="35">
        <f t="shared" si="332"/>
        <v>0.26592461399509693</v>
      </c>
      <c r="I377" s="35">
        <f t="shared" si="332"/>
        <v>0.33002727698930223</v>
      </c>
      <c r="J377" s="35">
        <f t="shared" si="332"/>
        <v>0.21817777411648406</v>
      </c>
      <c r="K377" s="35">
        <f t="shared" si="332"/>
        <v>0.1651375761394665</v>
      </c>
      <c r="L377" s="35">
        <f t="shared" si="332"/>
        <v>0.18860652524284535</v>
      </c>
      <c r="M377" s="35">
        <f t="shared" si="332"/>
        <v>0.20895054282267786</v>
      </c>
      <c r="N377" s="35">
        <f t="shared" si="332"/>
        <v>0.19726594206278866</v>
      </c>
      <c r="O377" s="35">
        <f t="shared" ref="O377:X377" si="333">O346/(O225+O226+O227)</f>
        <v>0.24843338213762811</v>
      </c>
      <c r="P377" s="35">
        <f t="shared" si="333"/>
        <v>0.24655658233600963</v>
      </c>
      <c r="Q377" s="35">
        <f t="shared" si="333"/>
        <v>0.25326473718890979</v>
      </c>
      <c r="R377" s="35">
        <f t="shared" si="333"/>
        <v>0.2195744792752258</v>
      </c>
      <c r="S377" s="35">
        <f t="shared" ca="1" si="333"/>
        <v>0.22622228767090416</v>
      </c>
      <c r="T377" s="35">
        <f t="shared" ca="1" si="333"/>
        <v>0.25586778342502658</v>
      </c>
      <c r="U377" s="35">
        <f t="shared" ca="1" si="333"/>
        <v>0.25614800606558941</v>
      </c>
      <c r="V377" s="35">
        <f t="shared" ca="1" si="333"/>
        <v>0.23649319571025476</v>
      </c>
      <c r="W377" s="35">
        <f t="shared" ca="1" si="333"/>
        <v>0.21705870726860452</v>
      </c>
      <c r="X377" s="35">
        <f t="shared" ca="1" si="333"/>
        <v>0.19761399504543237</v>
      </c>
      <c r="Y377" s="35"/>
      <c r="Z377" s="35"/>
      <c r="AA377" s="35"/>
      <c r="AB377" s="35"/>
      <c r="AC377" s="35"/>
      <c r="AD377" s="35"/>
    </row>
    <row r="378" spans="2:30" hidden="1" outlineLevel="1">
      <c r="B378" s="1" t="str">
        <f>B347</f>
        <v>Southern Cone (Arg, Uru, Para)</v>
      </c>
      <c r="C378" s="35">
        <f>C347/(C240+C246)</f>
        <v>0.18384127575457865</v>
      </c>
      <c r="D378" s="35">
        <f>D347/(D240+D246)</f>
        <v>0.20827254657310304</v>
      </c>
      <c r="E378" s="35">
        <f>E347/(E240+E246)</f>
        <v>0.39408498858343821</v>
      </c>
      <c r="F378" s="468">
        <v>0.25</v>
      </c>
      <c r="G378" s="468">
        <v>0.25</v>
      </c>
      <c r="H378" s="468">
        <v>0.28000000000000003</v>
      </c>
      <c r="I378" s="468">
        <v>0.23</v>
      </c>
      <c r="J378" s="468">
        <v>0.23</v>
      </c>
      <c r="K378" s="468">
        <v>0.17</v>
      </c>
      <c r="L378" s="468">
        <v>0.22</v>
      </c>
      <c r="M378" s="468">
        <v>0.26</v>
      </c>
      <c r="N378" s="468">
        <v>0.2</v>
      </c>
      <c r="O378" s="468">
        <v>0.24</v>
      </c>
      <c r="P378" s="468">
        <v>0.28000000000000003</v>
      </c>
      <c r="Q378" s="468">
        <v>0.23</v>
      </c>
      <c r="R378" s="468">
        <v>0.18</v>
      </c>
      <c r="S378" s="468">
        <v>0.15</v>
      </c>
      <c r="T378" s="468">
        <v>0.18</v>
      </c>
      <c r="U378" s="468">
        <v>0.18</v>
      </c>
      <c r="V378" s="468">
        <v>0.18</v>
      </c>
      <c r="W378" s="468">
        <v>0.18</v>
      </c>
      <c r="X378" s="468">
        <v>0.18</v>
      </c>
      <c r="Y378" s="468"/>
      <c r="Z378" s="468"/>
      <c r="AA378" s="468"/>
      <c r="AB378" s="468"/>
      <c r="AC378" s="468"/>
    </row>
    <row r="379" spans="2:30" hidden="1" outlineLevel="1">
      <c r="B379" s="1" t="s">
        <v>40</v>
      </c>
      <c r="C379" s="35"/>
      <c r="D379" s="35"/>
      <c r="E379" s="35"/>
      <c r="F379" s="468"/>
      <c r="G379" s="468"/>
      <c r="H379" s="468"/>
      <c r="I379" s="468"/>
      <c r="J379" s="468"/>
      <c r="K379" s="468"/>
      <c r="L379" s="468"/>
      <c r="R379" s="35">
        <f>R348/R246</f>
        <v>0.69760340213419803</v>
      </c>
      <c r="S379" s="35">
        <f>S348/S246</f>
        <v>0.20740374213772858</v>
      </c>
      <c r="T379" s="35">
        <f t="shared" ref="T379:X379" si="334">T348/T246</f>
        <v>0.18371476498321801</v>
      </c>
      <c r="U379" s="35">
        <f t="shared" si="334"/>
        <v>0.16999999999999998</v>
      </c>
      <c r="V379" s="35">
        <f t="shared" si="334"/>
        <v>0.16</v>
      </c>
      <c r="W379" s="35">
        <f t="shared" si="334"/>
        <v>0.15000000000000002</v>
      </c>
      <c r="X379" s="35">
        <f t="shared" si="334"/>
        <v>0.15000000000000002</v>
      </c>
      <c r="Y379" s="35"/>
      <c r="Z379" s="35"/>
      <c r="AA379" s="35"/>
      <c r="AB379" s="35"/>
      <c r="AC379" s="35"/>
    </row>
    <row r="380" spans="2:30" hidden="1" outlineLevel="1">
      <c r="B380" s="1" t="str">
        <f>B349</f>
        <v>Colombia/ Panama</v>
      </c>
      <c r="C380" s="35">
        <f t="shared" ref="C380:N380" si="335">C349/C234</f>
        <v>0.25038403409340537</v>
      </c>
      <c r="D380" s="35">
        <f t="shared" si="335"/>
        <v>0.13076152518811335</v>
      </c>
      <c r="E380" s="35">
        <f t="shared" si="335"/>
        <v>0.18415263340590923</v>
      </c>
      <c r="F380" s="35">
        <f t="shared" si="335"/>
        <v>0.16</v>
      </c>
      <c r="G380" s="35">
        <f t="shared" si="335"/>
        <v>0.16</v>
      </c>
      <c r="H380" s="35">
        <f t="shared" si="335"/>
        <v>0.20000000000000007</v>
      </c>
      <c r="I380" s="35">
        <f t="shared" si="335"/>
        <v>0.27000000000000007</v>
      </c>
      <c r="J380" s="35">
        <f t="shared" si="335"/>
        <v>0.21999999999999997</v>
      </c>
      <c r="K380" s="35">
        <f t="shared" si="335"/>
        <v>0.16999999999999998</v>
      </c>
      <c r="L380" s="35">
        <f t="shared" si="335"/>
        <v>0.16000000000000003</v>
      </c>
      <c r="M380" s="35">
        <f t="shared" si="335"/>
        <v>0.18</v>
      </c>
      <c r="N380" s="35">
        <f t="shared" si="335"/>
        <v>0.15</v>
      </c>
      <c r="O380" s="35">
        <f t="shared" ref="O380:X380" si="336">O349/O234</f>
        <v>0.17</v>
      </c>
      <c r="P380" s="35">
        <f t="shared" si="336"/>
        <v>0.18</v>
      </c>
      <c r="Q380" s="35">
        <f t="shared" si="336"/>
        <v>0.24999999999999997</v>
      </c>
      <c r="R380" s="35">
        <f t="shared" si="336"/>
        <v>0.15999999999999998</v>
      </c>
      <c r="S380" s="35">
        <f t="shared" ca="1" si="336"/>
        <v>9.9695260641011363E-2</v>
      </c>
      <c r="T380" s="35">
        <f t="shared" ca="1" si="336"/>
        <v>0.14214736242192699</v>
      </c>
      <c r="U380" s="35">
        <f t="shared" ca="1" si="336"/>
        <v>0.13641677782943493</v>
      </c>
      <c r="V380" s="35">
        <f t="shared" ca="1" si="336"/>
        <v>0.13077180919505599</v>
      </c>
      <c r="W380" s="35">
        <f t="shared" ca="1" si="336"/>
        <v>0.12517360258481755</v>
      </c>
      <c r="X380" s="35">
        <f t="shared" ca="1" si="336"/>
        <v>0.11999446133511975</v>
      </c>
      <c r="Y380" s="35"/>
      <c r="Z380" s="35"/>
      <c r="AA380" s="35"/>
      <c r="AB380" s="35"/>
      <c r="AC380" s="35"/>
    </row>
    <row r="381" spans="2:30" hidden="1" outlineLevel="1">
      <c r="B381" s="1" t="str">
        <f>B350</f>
        <v>Andean (Ecuador, Peru)</v>
      </c>
      <c r="C381" s="35">
        <f>C350/(C252+C258)</f>
        <v>0.17384417068665364</v>
      </c>
      <c r="D381" s="35">
        <f>D350/(D252+D258)</f>
        <v>0.1212382544501913</v>
      </c>
      <c r="E381" s="35">
        <f>E350/(E252+E258)</f>
        <v>0.17460746568046751</v>
      </c>
      <c r="F381" s="468">
        <v>0.14000000000000001</v>
      </c>
      <c r="G381" s="468">
        <v>0.14000000000000001</v>
      </c>
      <c r="H381" s="468">
        <v>0.14599999999999999</v>
      </c>
      <c r="I381" s="468">
        <v>0.17</v>
      </c>
      <c r="J381" s="468">
        <v>0.14000000000000001</v>
      </c>
      <c r="K381" s="468">
        <v>0.12</v>
      </c>
      <c r="L381" s="468">
        <v>0.12</v>
      </c>
      <c r="M381" s="468">
        <v>0.13</v>
      </c>
      <c r="N381" s="468">
        <v>0.11</v>
      </c>
      <c r="O381" s="468">
        <v>0.16</v>
      </c>
      <c r="P381" s="468">
        <v>0.18</v>
      </c>
      <c r="Q381" s="468">
        <v>0.2</v>
      </c>
      <c r="R381" s="468">
        <v>0.21</v>
      </c>
      <c r="S381" s="468">
        <v>0.17</v>
      </c>
      <c r="T381" s="468">
        <v>0.155</v>
      </c>
      <c r="U381" s="468">
        <v>0.15</v>
      </c>
      <c r="V381" s="468">
        <v>0.14000000000000001</v>
      </c>
      <c r="W381" s="468">
        <v>0.14000000000000001</v>
      </c>
      <c r="X381" s="468">
        <v>0.14000000000000001</v>
      </c>
      <c r="Y381" s="468"/>
      <c r="Z381" s="468"/>
      <c r="AA381" s="468"/>
      <c r="AB381" s="468"/>
      <c r="AC381" s="468"/>
    </row>
    <row r="382" spans="2:30" hidden="1" outlineLevel="1">
      <c r="B382" s="1" t="s">
        <v>3629</v>
      </c>
      <c r="C382" s="35">
        <f t="shared" ref="C382:N382" si="337">(C351+C353)/C261</f>
        <v>0.30015199826231426</v>
      </c>
      <c r="D382" s="35">
        <f t="shared" si="337"/>
        <v>0.27877802044518729</v>
      </c>
      <c r="E382" s="35">
        <f t="shared" si="337"/>
        <v>0.33376394125240988</v>
      </c>
      <c r="F382" s="35">
        <f t="shared" ca="1" si="337"/>
        <v>0.22400591744651252</v>
      </c>
      <c r="G382" s="35">
        <f t="shared" ca="1" si="337"/>
        <v>0.20471301598691274</v>
      </c>
      <c r="H382" s="35">
        <f t="shared" ca="1" si="337"/>
        <v>0.20510108735291188</v>
      </c>
      <c r="I382" s="35">
        <f t="shared" ca="1" si="337"/>
        <v>0.18590971490251201</v>
      </c>
      <c r="J382" s="35">
        <f t="shared" ca="1" si="337"/>
        <v>0.18508305647840531</v>
      </c>
      <c r="K382" s="35">
        <f t="shared" ca="1" si="337"/>
        <v>0.17347132743742602</v>
      </c>
      <c r="L382" s="35">
        <f t="shared" ca="1" si="337"/>
        <v>0.16958822803488949</v>
      </c>
      <c r="M382" s="35">
        <f t="shared" ca="1" si="337"/>
        <v>0.15851956311178936</v>
      </c>
      <c r="N382" s="35">
        <f t="shared" ca="1" si="337"/>
        <v>0.1335492088704224</v>
      </c>
      <c r="O382" s="35">
        <f t="shared" ref="O382:X382" ca="1" si="338">(O351+O353)/O261</f>
        <v>0.144264546284295</v>
      </c>
      <c r="P382" s="35">
        <f t="shared" ca="1" si="338"/>
        <v>0.14954636708937352</v>
      </c>
      <c r="Q382" s="35">
        <f t="shared" ca="1" si="338"/>
        <v>0.17537073122179558</v>
      </c>
      <c r="R382" s="35">
        <f t="shared" ca="1" si="338"/>
        <v>0.14436452140237729</v>
      </c>
      <c r="S382" s="35">
        <f t="shared" ca="1" si="338"/>
        <v>0.12865556693284935</v>
      </c>
      <c r="T382" s="35">
        <f t="shared" ca="1" si="338"/>
        <v>0.1395713519092763</v>
      </c>
      <c r="U382" s="35">
        <f t="shared" ca="1" si="338"/>
        <v>0.13420846192669697</v>
      </c>
      <c r="V382" s="35">
        <f t="shared" ca="1" si="338"/>
        <v>0.12870091377743603</v>
      </c>
      <c r="W382" s="35">
        <f t="shared" ca="1" si="338"/>
        <v>0.12864250462677912</v>
      </c>
      <c r="X382" s="35">
        <f t="shared" ca="1" si="338"/>
        <v>0.12847228581005446</v>
      </c>
      <c r="Y382" s="35"/>
      <c r="Z382" s="35"/>
      <c r="AA382" s="35"/>
      <c r="AB382" s="35"/>
      <c r="AC382" s="35"/>
      <c r="AD382" s="35"/>
    </row>
    <row r="383" spans="2:30" hidden="1" outlineLevel="1">
      <c r="B383" s="1" t="str">
        <f>B352</f>
        <v xml:space="preserve">US </v>
      </c>
      <c r="C383" s="35">
        <f t="shared" ref="C383:N383" si="339">C352/C262</f>
        <v>2.0392849260648865E-2</v>
      </c>
      <c r="D383" s="35">
        <f t="shared" si="339"/>
        <v>1.223215792137675E-2</v>
      </c>
      <c r="E383" s="35">
        <f t="shared" si="339"/>
        <v>8.0217416569675886E-3</v>
      </c>
      <c r="F383" s="35">
        <f t="shared" si="339"/>
        <v>4.389233497719431E-3</v>
      </c>
      <c r="G383" s="35">
        <f t="shared" si="339"/>
        <v>3.4862514987678839E-3</v>
      </c>
      <c r="H383" s="35">
        <f t="shared" si="339"/>
        <v>3.0750265044606649E-3</v>
      </c>
      <c r="I383" s="35">
        <f t="shared" si="339"/>
        <v>3.0155950687982182E-3</v>
      </c>
      <c r="J383" s="35">
        <f t="shared" si="339"/>
        <v>2.7962208357301941E-3</v>
      </c>
      <c r="K383" s="35">
        <f t="shared" si="339"/>
        <v>2.6856982730531116E-3</v>
      </c>
      <c r="L383" s="35">
        <f t="shared" si="339"/>
        <v>2.6438975217215454E-3</v>
      </c>
      <c r="M383" s="35">
        <f t="shared" si="339"/>
        <v>2.6033780194729393E-3</v>
      </c>
      <c r="N383" s="35">
        <f t="shared" si="339"/>
        <v>2.5559921800213021E-3</v>
      </c>
      <c r="O383" s="35"/>
      <c r="P383" s="35"/>
      <c r="Q383" s="35"/>
      <c r="R383" s="35"/>
      <c r="S383" s="35"/>
      <c r="T383" s="35"/>
      <c r="U383" s="35"/>
      <c r="V383" s="35"/>
      <c r="W383" s="35"/>
      <c r="X383" s="35"/>
      <c r="Y383" s="35"/>
      <c r="Z383" s="35"/>
      <c r="AA383" s="35"/>
      <c r="AB383" s="35"/>
      <c r="AC383" s="35"/>
      <c r="AD383" s="35"/>
    </row>
    <row r="384" spans="2:30" hidden="1" outlineLevel="1">
      <c r="B384" s="1" t="s">
        <v>634</v>
      </c>
      <c r="C384" s="35"/>
      <c r="D384" s="35"/>
      <c r="E384" s="35"/>
      <c r="F384" s="35"/>
      <c r="G384" s="35"/>
      <c r="H384" s="35">
        <f t="shared" ref="H384:N384" si="340">H355/H263</f>
        <v>0.16168905014298801</v>
      </c>
      <c r="I384" s="35">
        <f t="shared" si="340"/>
        <v>0.16854921739260928</v>
      </c>
      <c r="J384" s="35">
        <f t="shared" si="340"/>
        <v>0.18165812188620431</v>
      </c>
      <c r="K384" s="35">
        <f t="shared" si="340"/>
        <v>0.1713504708984798</v>
      </c>
      <c r="L384" s="35">
        <f t="shared" si="340"/>
        <v>0.16957859014847268</v>
      </c>
      <c r="M384" s="35">
        <f t="shared" si="340"/>
        <v>0.19272727272727272</v>
      </c>
      <c r="N384" s="35">
        <f t="shared" si="340"/>
        <v>0.14319630688063309</v>
      </c>
      <c r="O384" s="35">
        <f t="shared" ref="O384:X384" si="341">O355/O263</f>
        <v>0.15365526268217708</v>
      </c>
      <c r="P384" s="35">
        <f t="shared" si="341"/>
        <v>0.1873759428344581</v>
      </c>
      <c r="Q384" s="35">
        <f t="shared" si="341"/>
        <v>0.20685346459674364</v>
      </c>
      <c r="R384" s="35">
        <f t="shared" si="341"/>
        <v>0.15922651933701656</v>
      </c>
      <c r="S384" s="35">
        <f t="shared" si="341"/>
        <v>0.16131870923259761</v>
      </c>
      <c r="T384" s="35">
        <f t="shared" si="341"/>
        <v>0.15738410656838792</v>
      </c>
      <c r="U384" s="35">
        <f t="shared" si="341"/>
        <v>0.15738410656838794</v>
      </c>
      <c r="V384" s="35">
        <f t="shared" si="341"/>
        <v>0.15738410656838792</v>
      </c>
      <c r="W384" s="35">
        <f t="shared" si="341"/>
        <v>0.15660881540302643</v>
      </c>
      <c r="X384" s="35">
        <f t="shared" si="341"/>
        <v>0.15583734340596722</v>
      </c>
      <c r="Y384" s="35"/>
      <c r="Z384" s="35"/>
      <c r="AA384" s="35"/>
      <c r="AB384" s="35"/>
      <c r="AC384" s="35"/>
      <c r="AD384" s="35"/>
    </row>
    <row r="385" spans="2:30" hidden="1" outlineLevel="1">
      <c r="B385" s="680" t="s">
        <v>50</v>
      </c>
      <c r="C385" s="603">
        <f t="shared" ref="C385:N385" si="342">C356/C267</f>
        <v>0.14223506647614093</v>
      </c>
      <c r="D385" s="603">
        <f t="shared" si="342"/>
        <v>0.12361662583424854</v>
      </c>
      <c r="E385" s="603">
        <f t="shared" si="342"/>
        <v>0.16568660558887749</v>
      </c>
      <c r="F385" s="603">
        <f t="shared" si="342"/>
        <v>0.16888797140903403</v>
      </c>
      <c r="G385" s="603">
        <f t="shared" si="342"/>
        <v>0.1648645210533011</v>
      </c>
      <c r="H385" s="603">
        <f t="shared" si="342"/>
        <v>0.17647849367294538</v>
      </c>
      <c r="I385" s="603">
        <f t="shared" si="342"/>
        <v>0.18340087853494011</v>
      </c>
      <c r="J385" s="603">
        <f t="shared" si="342"/>
        <v>0.15788184082024742</v>
      </c>
      <c r="K385" s="603">
        <f t="shared" si="342"/>
        <v>0.13380525706857838</v>
      </c>
      <c r="L385" s="603">
        <f t="shared" si="342"/>
        <v>0.14621347552706201</v>
      </c>
      <c r="M385" s="603">
        <f t="shared" si="342"/>
        <v>0.15074035983592562</v>
      </c>
      <c r="N385" s="603">
        <f t="shared" si="342"/>
        <v>0.12744778918404898</v>
      </c>
      <c r="O385" s="603">
        <f t="shared" ref="O385:X385" si="343">O356/O267</f>
        <v>0.19870607280824279</v>
      </c>
      <c r="P385" s="603">
        <f t="shared" si="343"/>
        <v>0.18922180080307779</v>
      </c>
      <c r="Q385" s="603">
        <f t="shared" si="343"/>
        <v>0.19158862174989857</v>
      </c>
      <c r="R385" s="603">
        <f t="shared" si="343"/>
        <v>0.15051986433829831</v>
      </c>
      <c r="S385" s="603">
        <f t="shared" si="343"/>
        <v>0.13863049177756726</v>
      </c>
      <c r="T385" s="603">
        <f>T356/T267</f>
        <v>0.13800000000000001</v>
      </c>
      <c r="U385" s="603">
        <f t="shared" si="343"/>
        <v>0.13750000000000001</v>
      </c>
      <c r="V385" s="603">
        <f t="shared" si="343"/>
        <v>0.13700000000000001</v>
      </c>
      <c r="W385" s="603">
        <f t="shared" si="343"/>
        <v>0.13</v>
      </c>
      <c r="X385" s="603">
        <f t="shared" si="343"/>
        <v>0.125</v>
      </c>
      <c r="Y385" s="86"/>
      <c r="Z385" s="86"/>
      <c r="AA385" s="86"/>
      <c r="AB385" s="86"/>
      <c r="AC385" s="86"/>
      <c r="AD385" s="86"/>
    </row>
    <row r="386" spans="2:30" hidden="1" outlineLevel="1">
      <c r="B386" s="1" t="s">
        <v>3630</v>
      </c>
      <c r="C386" s="35">
        <f t="shared" ref="C386:N386" si="344">(C356-C352)/(C267-C262)</f>
        <v>0.14736009535851347</v>
      </c>
      <c r="D386" s="35">
        <f t="shared" si="344"/>
        <v>0.12993097511597138</v>
      </c>
      <c r="E386" s="35">
        <f t="shared" si="344"/>
        <v>0.17663587734421055</v>
      </c>
      <c r="F386" s="35">
        <f t="shared" si="344"/>
        <v>0.18348084996634836</v>
      </c>
      <c r="G386" s="35">
        <f t="shared" si="344"/>
        <v>0.18241252466890051</v>
      </c>
      <c r="H386" s="35">
        <f t="shared" si="344"/>
        <v>0.19722033479844225</v>
      </c>
      <c r="I386" s="35">
        <f t="shared" si="344"/>
        <v>0.20890840445572864</v>
      </c>
      <c r="J386" s="35">
        <f t="shared" si="344"/>
        <v>0.18404314388123899</v>
      </c>
      <c r="K386" s="35">
        <f t="shared" si="344"/>
        <v>0.15583867700180071</v>
      </c>
      <c r="L386" s="35">
        <f t="shared" si="344"/>
        <v>0.17106722884978978</v>
      </c>
      <c r="M386" s="35">
        <f t="shared" si="344"/>
        <v>0.17781706152231569</v>
      </c>
      <c r="N386" s="35">
        <f t="shared" si="344"/>
        <v>0.15378565775121852</v>
      </c>
      <c r="O386" s="35">
        <f t="shared" ref="O386:X386" si="345">(O356-O352)/(O267-O262)</f>
        <v>0.19820662763352759</v>
      </c>
      <c r="P386" s="35">
        <f t="shared" si="345"/>
        <v>0.18922180080307779</v>
      </c>
      <c r="Q386" s="35">
        <f t="shared" si="345"/>
        <v>0.19158862174989857</v>
      </c>
      <c r="R386" s="35">
        <f t="shared" si="345"/>
        <v>0.15051986433829831</v>
      </c>
      <c r="S386" s="35">
        <f t="shared" si="345"/>
        <v>0.13863049177756726</v>
      </c>
      <c r="T386" s="35">
        <f t="shared" si="345"/>
        <v>0.13800000000000001</v>
      </c>
      <c r="U386" s="35">
        <f t="shared" si="345"/>
        <v>0.13750000000000001</v>
      </c>
      <c r="V386" s="35">
        <f t="shared" si="345"/>
        <v>0.13700000000000001</v>
      </c>
      <c r="W386" s="35">
        <f t="shared" si="345"/>
        <v>0.13</v>
      </c>
      <c r="X386" s="35">
        <f t="shared" si="345"/>
        <v>0.125</v>
      </c>
      <c r="Y386" s="35"/>
      <c r="Z386" s="35"/>
      <c r="AA386" s="35"/>
      <c r="AB386" s="35"/>
      <c r="AC386" s="35"/>
      <c r="AD386" s="35"/>
    </row>
    <row r="387" spans="2:30" hidden="1" outlineLevel="1">
      <c r="B387" s="1" t="s">
        <v>3631</v>
      </c>
      <c r="C387" s="35"/>
      <c r="D387" s="35"/>
      <c r="E387" s="35"/>
      <c r="F387" s="35"/>
      <c r="G387" s="35">
        <f t="shared" ref="G387:N387" si="346">G356/G277</f>
        <v>0.16865996017750939</v>
      </c>
      <c r="H387" s="35">
        <f t="shared" si="346"/>
        <v>0.19053607202950829</v>
      </c>
      <c r="I387" s="35">
        <f t="shared" si="346"/>
        <v>0.21005470388050448</v>
      </c>
      <c r="J387" s="35">
        <f>J356/J277</f>
        <v>0.18082695997166615</v>
      </c>
      <c r="K387" s="35">
        <f t="shared" si="346"/>
        <v>0.15325130324193292</v>
      </c>
      <c r="L387" s="35">
        <f t="shared" si="346"/>
        <v>0.16746281997403428</v>
      </c>
      <c r="M387" s="35">
        <f t="shared" si="346"/>
        <v>0.17264760071552068</v>
      </c>
      <c r="N387" s="35">
        <f t="shared" si="346"/>
        <v>0.14596989846032915</v>
      </c>
      <c r="O387" s="35">
        <f t="shared" ref="O387:X387" si="347">O356/O277</f>
        <v>0.22758421669742213</v>
      </c>
      <c r="P387" s="35">
        <f t="shared" si="347"/>
        <v>0.22870236261943336</v>
      </c>
      <c r="Q387" s="35">
        <f t="shared" si="347"/>
        <v>0.23262972397887061</v>
      </c>
      <c r="R387" s="35">
        <f t="shared" si="347"/>
        <v>0.17911540541391552</v>
      </c>
      <c r="S387" s="35">
        <f t="shared" si="347"/>
        <v>0.16496730744894425</v>
      </c>
      <c r="T387" s="35">
        <f t="shared" si="347"/>
        <v>0.16421703577652713</v>
      </c>
      <c r="U387" s="35">
        <f t="shared" si="347"/>
        <v>0.16362204651646722</v>
      </c>
      <c r="V387" s="35">
        <f t="shared" si="347"/>
        <v>0.16302705725640737</v>
      </c>
      <c r="W387" s="35">
        <f t="shared" si="347"/>
        <v>0.15469720761556902</v>
      </c>
      <c r="X387" s="35">
        <f t="shared" si="347"/>
        <v>0.14874731501497021</v>
      </c>
      <c r="Y387" s="35"/>
      <c r="Z387" s="35"/>
      <c r="AA387" s="35"/>
      <c r="AB387" s="35"/>
      <c r="AC387" s="35"/>
      <c r="AD387" s="35"/>
    </row>
    <row r="388" spans="2:30" hidden="1" outlineLevel="1">
      <c r="B388" s="1" t="s">
        <v>3632</v>
      </c>
      <c r="C388" s="35"/>
      <c r="D388" s="35"/>
      <c r="E388" s="35"/>
      <c r="F388" s="35"/>
      <c r="G388" s="35"/>
      <c r="H388" s="35">
        <f t="shared" ref="H388:N388" si="348">H365/H277</f>
        <v>0.16634460809644663</v>
      </c>
      <c r="I388" s="35">
        <f t="shared" si="348"/>
        <v>0.18506912977153989</v>
      </c>
      <c r="J388" s="35">
        <f t="shared" si="348"/>
        <v>0.17010656437188462</v>
      </c>
      <c r="K388" s="35">
        <f>K368/K277</f>
        <v>0.15369973426824435</v>
      </c>
      <c r="L388" s="35">
        <f t="shared" si="348"/>
        <v>0.16279940626548145</v>
      </c>
      <c r="M388" s="35">
        <f t="shared" si="348"/>
        <v>0.16843833105386527</v>
      </c>
      <c r="N388" s="35">
        <f t="shared" si="348"/>
        <v>0.1417631698809064</v>
      </c>
      <c r="O388" s="35">
        <f t="shared" ref="O388:X388" si="349">O365/O277</f>
        <v>0.19771168218418544</v>
      </c>
      <c r="P388" s="35">
        <f t="shared" si="349"/>
        <v>0.22579566089799002</v>
      </c>
      <c r="Q388" s="35">
        <f t="shared" si="349"/>
        <v>0.21151224760062493</v>
      </c>
      <c r="R388" s="35">
        <f t="shared" si="349"/>
        <v>0.16909419933712186</v>
      </c>
      <c r="S388" s="35">
        <f t="shared" si="349"/>
        <v>0.15649302424372699</v>
      </c>
      <c r="T388" s="35">
        <f t="shared" si="349"/>
        <v>0.15677024267557596</v>
      </c>
      <c r="U388" s="35">
        <f t="shared" si="349"/>
        <v>0.15635340636051487</v>
      </c>
      <c r="V388" s="35">
        <f t="shared" si="349"/>
        <v>0.15589819864191565</v>
      </c>
      <c r="W388" s="35">
        <f t="shared" si="349"/>
        <v>0.14770544243597136</v>
      </c>
      <c r="X388" s="35">
        <f t="shared" si="349"/>
        <v>0.14189000685805711</v>
      </c>
      <c r="Y388" s="35"/>
      <c r="Z388" s="35"/>
      <c r="AA388" s="35"/>
      <c r="AB388" s="35"/>
      <c r="AC388" s="35"/>
      <c r="AD388" s="35"/>
    </row>
    <row r="389" spans="2:30" hidden="1" outlineLevel="1">
      <c r="B389" s="1" t="s">
        <v>3633</v>
      </c>
      <c r="C389" s="35"/>
      <c r="D389" s="35"/>
      <c r="E389" s="35"/>
      <c r="F389" s="35"/>
      <c r="G389" s="35"/>
      <c r="H389" s="35"/>
      <c r="I389" s="35"/>
      <c r="J389" s="35"/>
      <c r="K389" s="35"/>
      <c r="L389" s="35"/>
      <c r="M389" s="35"/>
      <c r="N389" s="35">
        <f>N356/AMXmaster!P34</f>
        <v>0.78906992036238766</v>
      </c>
      <c r="O389" s="35">
        <f>O356/AMXmaster!Q34</f>
        <v>1.045336875180628</v>
      </c>
      <c r="P389" s="35">
        <f>P356/AMXmaster!R34</f>
        <v>1.007337645145429</v>
      </c>
      <c r="Q389" s="35">
        <f>Q356/AMXmaster!S34</f>
        <v>1.0299949007154809</v>
      </c>
      <c r="R389" s="35">
        <f>R356/AMXmaster!T34</f>
        <v>0.79715238716124004</v>
      </c>
      <c r="S389" s="35">
        <f>S356/AMXmaster!U34</f>
        <v>0.72352534498492849</v>
      </c>
      <c r="T389" s="35">
        <f ca="1">T356/AMXmaster!V34</f>
        <v>0.7547539528628765</v>
      </c>
      <c r="U389" s="35">
        <f ca="1">U356/AMXmaster!W34</f>
        <v>0.75839289780317609</v>
      </c>
      <c r="V389" s="35">
        <f ca="1">V356/AMXmaster!X34</f>
        <v>0.75944289757827033</v>
      </c>
      <c r="W389" s="35">
        <f ca="1">W356/AMXmaster!Y34</f>
        <v>0.72533087420927733</v>
      </c>
      <c r="X389" s="35">
        <f ca="1">X356/AMXmaster!Z34</f>
        <v>0.70349315767570608</v>
      </c>
      <c r="Y389" s="35"/>
      <c r="Z389" s="35"/>
      <c r="AA389" s="35"/>
      <c r="AB389" s="35"/>
      <c r="AC389" s="35"/>
      <c r="AD389" s="35"/>
    </row>
    <row r="390" spans="2:30" hidden="1" outlineLevel="1">
      <c r="B390" s="1" t="s">
        <v>37</v>
      </c>
      <c r="C390" s="35"/>
      <c r="D390" s="35"/>
      <c r="E390" s="35"/>
      <c r="F390" s="35"/>
      <c r="G390" s="35"/>
      <c r="H390" s="35"/>
      <c r="I390" s="35"/>
      <c r="J390" s="35"/>
      <c r="K390" s="35"/>
      <c r="L390" s="35"/>
      <c r="M390" s="35"/>
      <c r="N390" s="35"/>
      <c r="O390" s="35"/>
      <c r="P390" s="35"/>
      <c r="Q390" s="35">
        <f>(Q345+Q346)/(Q228)</f>
        <v>0.21635520753598828</v>
      </c>
      <c r="R390" s="35">
        <f t="shared" ref="R390:X390" si="350">(R345+R346)/(R228)</f>
        <v>0.17654370032276517</v>
      </c>
      <c r="S390" s="35">
        <f t="shared" si="350"/>
        <v>0.16801899545528134</v>
      </c>
      <c r="T390" s="35">
        <f t="shared" si="350"/>
        <v>0.17264169906868254</v>
      </c>
      <c r="U390" s="35">
        <f t="shared" si="350"/>
        <v>0.1679861173719025</v>
      </c>
      <c r="V390" s="35">
        <f t="shared" si="350"/>
        <v>0.15609301838980438</v>
      </c>
      <c r="W390" s="35">
        <f t="shared" si="350"/>
        <v>0.14470385273009603</v>
      </c>
      <c r="X390" s="35">
        <f t="shared" si="350"/>
        <v>0.1337208645186645</v>
      </c>
      <c r="Y390" s="35"/>
      <c r="Z390" s="35"/>
      <c r="AA390" s="35"/>
      <c r="AB390" s="35"/>
      <c r="AC390" s="35"/>
      <c r="AD390" s="35"/>
    </row>
    <row r="391" spans="2:30" hidden="1" outlineLevel="1"/>
    <row r="392" spans="2:30" hidden="1" outlineLevel="1">
      <c r="B392" s="76" t="s">
        <v>3634</v>
      </c>
      <c r="C392" s="76">
        <v>2009</v>
      </c>
      <c r="D392" s="76">
        <f t="shared" ref="D392:S392" si="351">C392+1</f>
        <v>2010</v>
      </c>
      <c r="E392" s="76">
        <f t="shared" si="351"/>
        <v>2011</v>
      </c>
      <c r="F392" s="76">
        <f t="shared" si="351"/>
        <v>2012</v>
      </c>
      <c r="G392" s="76">
        <f t="shared" si="351"/>
        <v>2013</v>
      </c>
      <c r="H392" s="76">
        <f t="shared" si="351"/>
        <v>2014</v>
      </c>
      <c r="I392" s="76">
        <f t="shared" si="351"/>
        <v>2015</v>
      </c>
      <c r="J392" s="76">
        <f t="shared" si="351"/>
        <v>2016</v>
      </c>
      <c r="K392" s="76">
        <f t="shared" si="351"/>
        <v>2017</v>
      </c>
      <c r="L392" s="76">
        <f t="shared" si="351"/>
        <v>2018</v>
      </c>
      <c r="M392" s="76">
        <f t="shared" si="351"/>
        <v>2019</v>
      </c>
      <c r="N392" s="76">
        <f t="shared" si="351"/>
        <v>2020</v>
      </c>
      <c r="O392" s="76">
        <f t="shared" si="351"/>
        <v>2021</v>
      </c>
      <c r="P392" s="76">
        <f t="shared" si="351"/>
        <v>2022</v>
      </c>
      <c r="Q392" s="76">
        <f t="shared" si="351"/>
        <v>2023</v>
      </c>
      <c r="R392" s="76">
        <f t="shared" si="351"/>
        <v>2024</v>
      </c>
      <c r="S392" s="76">
        <f t="shared" si="351"/>
        <v>2025</v>
      </c>
      <c r="T392" s="76">
        <f>S392+1</f>
        <v>2026</v>
      </c>
      <c r="U392" s="76">
        <f>T392+1</f>
        <v>2027</v>
      </c>
      <c r="V392" s="76">
        <f>U392+1</f>
        <v>2028</v>
      </c>
      <c r="W392" s="76">
        <f>V392+1</f>
        <v>2029</v>
      </c>
      <c r="X392" s="76">
        <f>W392+1</f>
        <v>2030</v>
      </c>
      <c r="Y392" s="37"/>
      <c r="Z392" s="37"/>
      <c r="AA392" s="37"/>
      <c r="AB392" s="37"/>
      <c r="AC392" s="37"/>
      <c r="AD392" s="37"/>
    </row>
    <row r="393" spans="2:30" hidden="1" outlineLevel="1">
      <c r="B393" s="1" t="s">
        <v>775</v>
      </c>
      <c r="C393" s="4">
        <f t="shared" ref="C393:N393" si="352">C288-C343</f>
        <v>72880</v>
      </c>
      <c r="D393" s="4">
        <f t="shared" si="352"/>
        <v>76313</v>
      </c>
      <c r="E393" s="4">
        <f t="shared" si="352"/>
        <v>72884</v>
      </c>
      <c r="F393" s="4">
        <f t="shared" si="352"/>
        <v>75835.649999999994</v>
      </c>
      <c r="G393" s="4">
        <f t="shared" si="352"/>
        <v>78795.11</v>
      </c>
      <c r="H393" s="4">
        <f t="shared" si="352"/>
        <v>74617.050444444438</v>
      </c>
      <c r="I393" s="4">
        <f t="shared" si="352"/>
        <v>66502.825199999992</v>
      </c>
      <c r="J393" s="4">
        <f t="shared" si="352"/>
        <v>45170.00645999999</v>
      </c>
      <c r="K393" s="4">
        <f t="shared" si="352"/>
        <v>44482.416459999993</v>
      </c>
      <c r="L393" s="4">
        <f t="shared" si="352"/>
        <v>52506.099751999995</v>
      </c>
      <c r="M393" s="4">
        <f>M288-M343</f>
        <v>66983.109727200004</v>
      </c>
      <c r="N393" s="4">
        <f t="shared" si="352"/>
        <v>68927.843268119992</v>
      </c>
      <c r="O393" s="4">
        <f t="shared" ref="O393:W393" si="353">O288-O343</f>
        <v>73751.746248555995</v>
      </c>
      <c r="P393" s="4">
        <f t="shared" si="353"/>
        <v>82124.936436128206</v>
      </c>
      <c r="Q393" s="4">
        <f t="shared" si="353"/>
        <v>88146.092864321792</v>
      </c>
      <c r="R393" s="4">
        <f t="shared" si="353"/>
        <v>97316.791720603171</v>
      </c>
      <c r="S393" s="4">
        <f t="shared" ca="1" si="353"/>
        <v>97602.098574815755</v>
      </c>
      <c r="T393" s="4">
        <f ca="1">T288-T343</f>
        <v>100968.36047925083</v>
      </c>
      <c r="U393" s="4">
        <f t="shared" ca="1" si="353"/>
        <v>105804.13702958009</v>
      </c>
      <c r="V393" s="4">
        <f t="shared" ca="1" si="353"/>
        <v>111203.86797933091</v>
      </c>
      <c r="W393" s="4">
        <f t="shared" ca="1" si="353"/>
        <v>117069.79166491545</v>
      </c>
      <c r="X393" s="4">
        <f ca="1">X288-X343</f>
        <v>123396.32225743018</v>
      </c>
      <c r="Y393" s="4"/>
      <c r="Z393" s="4"/>
      <c r="AA393" s="4"/>
      <c r="AB393" s="4"/>
      <c r="AC393" s="4"/>
      <c r="AD393" s="31"/>
    </row>
    <row r="394" spans="2:30" hidden="1" outlineLevel="1">
      <c r="B394" s="1" t="s">
        <v>810</v>
      </c>
      <c r="C394" s="4">
        <f t="shared" ref="C394:K394" si="354">C289-C344</f>
        <v>40755</v>
      </c>
      <c r="D394" s="4">
        <f t="shared" si="354"/>
        <v>36031</v>
      </c>
      <c r="E394" s="4">
        <f t="shared" si="354"/>
        <v>27611</v>
      </c>
      <c r="F394" s="4">
        <f t="shared" si="354"/>
        <v>19687</v>
      </c>
      <c r="G394" s="4">
        <f t="shared" si="354"/>
        <v>12289</v>
      </c>
      <c r="H394" s="4">
        <f t="shared" si="354"/>
        <v>10515.899999999998</v>
      </c>
      <c r="I394" s="4">
        <f t="shared" si="354"/>
        <v>806.47999999999956</v>
      </c>
      <c r="J394" s="4">
        <f t="shared" si="354"/>
        <v>1389.0159999999996</v>
      </c>
      <c r="K394" s="4">
        <f t="shared" si="354"/>
        <v>3569.2953999999991</v>
      </c>
      <c r="L394" s="4">
        <f>L289-L344</f>
        <v>113.77267000000575</v>
      </c>
      <c r="M394" s="4">
        <f>M289-M344</f>
        <v>-3109.1851965000023</v>
      </c>
      <c r="N394" s="4">
        <f t="shared" ref="N394:S394" si="355">N289-N344</f>
        <v>-476.76667685000211</v>
      </c>
      <c r="O394" s="4">
        <f t="shared" si="355"/>
        <v>-2407.7933445350027</v>
      </c>
      <c r="P394" s="4">
        <f t="shared" si="355"/>
        <v>-2353.9083445350043</v>
      </c>
      <c r="Q394" s="4">
        <f t="shared" si="355"/>
        <v>-2330.8959452071031</v>
      </c>
      <c r="R394" s="4">
        <f t="shared" si="355"/>
        <v>3201.053446573962</v>
      </c>
      <c r="S394" s="4">
        <f t="shared" si="355"/>
        <v>3453.3783651729682</v>
      </c>
      <c r="T394" s="4">
        <f t="shared" ref="T394:X396" si="356">T289-T344</f>
        <v>5034.7448466225214</v>
      </c>
      <c r="U394" s="4">
        <f t="shared" si="356"/>
        <v>7378.7461279211238</v>
      </c>
      <c r="V394" s="4">
        <f t="shared" si="356"/>
        <v>11991.658658029981</v>
      </c>
      <c r="W394" s="4">
        <f t="shared" si="356"/>
        <v>16961.369914394214</v>
      </c>
      <c r="X394" s="4">
        <f t="shared" si="356"/>
        <v>21445.189450022699</v>
      </c>
      <c r="Y394" s="4"/>
      <c r="Z394" s="4"/>
      <c r="AA394" s="4"/>
      <c r="AB394" s="4"/>
      <c r="AC394" s="4"/>
      <c r="AD394" s="31"/>
    </row>
    <row r="395" spans="2:30" hidden="1" outlineLevel="1">
      <c r="B395" s="1" t="s">
        <v>780</v>
      </c>
      <c r="C395" s="4">
        <f t="shared" ref="C395:N395" si="357">C290-C345</f>
        <v>5998.0876494023869</v>
      </c>
      <c r="D395" s="4">
        <f t="shared" si="357"/>
        <v>6196.6791121229344</v>
      </c>
      <c r="E395" s="4">
        <f t="shared" si="357"/>
        <v>6168.936555574106</v>
      </c>
      <c r="F395" s="4">
        <f t="shared" si="357"/>
        <v>-8899.9322913474334</v>
      </c>
      <c r="G395" s="4">
        <f t="shared" si="357"/>
        <v>-5764.6434926958882</v>
      </c>
      <c r="H395" s="4">
        <f t="shared" si="357"/>
        <v>-2130.9706558381913</v>
      </c>
      <c r="I395" s="4">
        <f t="shared" si="357"/>
        <v>-3312.6715691451118</v>
      </c>
      <c r="J395" s="4">
        <f t="shared" si="357"/>
        <v>1596.0996386866282</v>
      </c>
      <c r="K395" s="4">
        <f t="shared" si="357"/>
        <v>4811.3228667160947</v>
      </c>
      <c r="L395" s="4">
        <f t="shared" si="357"/>
        <v>8089.9234776357553</v>
      </c>
      <c r="M395" s="4">
        <f>M290-M345</f>
        <v>7927.0591431319772</v>
      </c>
      <c r="N395" s="4">
        <f t="shared" si="357"/>
        <v>14649.521487002658</v>
      </c>
      <c r="O395" s="4">
        <f t="shared" ref="O395:S396" si="358">O290-O345</f>
        <v>-2864.8343853285478</v>
      </c>
      <c r="P395" s="4">
        <f t="shared" si="358"/>
        <v>17924.217357921134</v>
      </c>
      <c r="Q395" s="4">
        <f t="shared" si="358"/>
        <v>21026.0075493814</v>
      </c>
      <c r="R395" s="4">
        <f t="shared" si="358"/>
        <v>27939.267247525502</v>
      </c>
      <c r="S395" s="4">
        <f t="shared" ca="1" si="358"/>
        <v>33352.405938881144</v>
      </c>
      <c r="T395" s="4">
        <f t="shared" ca="1" si="356"/>
        <v>37626.200059827999</v>
      </c>
      <c r="U395" s="4">
        <f t="shared" ca="1" si="356"/>
        <v>40928.032129705949</v>
      </c>
      <c r="V395" s="4">
        <f t="shared" ca="1" si="356"/>
        <v>44441.69594540861</v>
      </c>
      <c r="W395" s="4">
        <f t="shared" ca="1" si="356"/>
        <v>47457.944615580265</v>
      </c>
      <c r="X395" s="4">
        <f t="shared" ca="1" si="356"/>
        <v>50234.13136929334</v>
      </c>
      <c r="Y395" s="4"/>
      <c r="Z395" s="4"/>
      <c r="AA395" s="4"/>
      <c r="AB395" s="4"/>
      <c r="AC395" s="4"/>
      <c r="AD395" s="31"/>
    </row>
    <row r="396" spans="2:30" ht="14.25" hidden="1" customHeight="1" outlineLevel="1">
      <c r="B396" s="1" t="s">
        <v>811</v>
      </c>
      <c r="C396" s="4">
        <f t="shared" ref="C396:N396" si="359">C291-C346</f>
        <v>-10517.087649402387</v>
      </c>
      <c r="D396" s="4">
        <f t="shared" si="359"/>
        <v>16038.709459305644</v>
      </c>
      <c r="E396" s="4">
        <f t="shared" si="359"/>
        <v>8928.8957797552357</v>
      </c>
      <c r="F396" s="4">
        <f t="shared" si="359"/>
        <v>-2148.4543589743625</v>
      </c>
      <c r="G396" s="4">
        <f t="shared" ca="1" si="359"/>
        <v>-3989.4937500000015</v>
      </c>
      <c r="H396" s="4">
        <f t="shared" ca="1" si="359"/>
        <v>-1524.2384769230703</v>
      </c>
      <c r="I396" s="4">
        <f t="shared" ca="1" si="359"/>
        <v>-5262.0327108433703</v>
      </c>
      <c r="J396" s="4">
        <f t="shared" ca="1" si="359"/>
        <v>7030.3401724137984</v>
      </c>
      <c r="K396" s="4">
        <f t="shared" ca="1" si="359"/>
        <v>15480.008517350154</v>
      </c>
      <c r="L396" s="4">
        <f t="shared" ca="1" si="359"/>
        <v>12524.520073972599</v>
      </c>
      <c r="M396" s="4">
        <f>M291-M346</f>
        <v>17899.180749919939</v>
      </c>
      <c r="N396" s="4">
        <f t="shared" si="359"/>
        <v>17830.885212455905</v>
      </c>
      <c r="O396" s="4">
        <f t="shared" si="358"/>
        <v>11845.32991380967</v>
      </c>
      <c r="P396" s="4">
        <f t="shared" si="358"/>
        <v>12105.452090481947</v>
      </c>
      <c r="Q396" s="4">
        <f t="shared" si="358"/>
        <v>11100.874656768181</v>
      </c>
      <c r="R396" s="4">
        <f t="shared" si="358"/>
        <v>14274.690358535021</v>
      </c>
      <c r="S396" s="4">
        <f t="shared" ca="1" si="358"/>
        <v>15483.040112712673</v>
      </c>
      <c r="T396" s="4">
        <f t="shared" ca="1" si="356"/>
        <v>13878.593465858401</v>
      </c>
      <c r="U396" s="4">
        <f t="shared" ca="1" si="356"/>
        <v>14452.970244101329</v>
      </c>
      <c r="V396" s="4">
        <f t="shared" ca="1" si="356"/>
        <v>16430.30245351552</v>
      </c>
      <c r="W396" s="4">
        <f t="shared" ca="1" si="356"/>
        <v>18462.160210743103</v>
      </c>
      <c r="X396" s="4">
        <f t="shared" ca="1" si="356"/>
        <v>20568.087551233693</v>
      </c>
      <c r="Y396" s="4"/>
      <c r="Z396" s="4"/>
      <c r="AA396" s="4"/>
      <c r="AB396" s="4"/>
      <c r="AC396" s="4"/>
      <c r="AD396" s="31"/>
    </row>
    <row r="397" spans="2:30" hidden="1" outlineLevel="1">
      <c r="B397" s="1" t="s">
        <v>3635</v>
      </c>
      <c r="C397" s="4">
        <f t="shared" ref="C397:N397" si="360">C295-C347</f>
        <v>-7312</v>
      </c>
      <c r="D397" s="4">
        <f t="shared" si="360"/>
        <v>3359</v>
      </c>
      <c r="E397" s="4">
        <f t="shared" si="360"/>
        <v>-6153.6327557286731</v>
      </c>
      <c r="F397" s="4">
        <f t="shared" si="360"/>
        <v>260.38483539094341</v>
      </c>
      <c r="G397" s="4">
        <f t="shared" si="360"/>
        <v>-1315.8714714604921</v>
      </c>
      <c r="H397" s="4">
        <f t="shared" si="360"/>
        <v>-1651.9817882978277</v>
      </c>
      <c r="I397" s="4">
        <f t="shared" si="360"/>
        <v>3127.7588452599375</v>
      </c>
      <c r="J397" s="4">
        <f t="shared" si="360"/>
        <v>2410.6644754284353</v>
      </c>
      <c r="K397" s="4">
        <f t="shared" si="360"/>
        <v>9369.3570931713421</v>
      </c>
      <c r="L397" s="4">
        <f t="shared" si="360"/>
        <v>11454.313985351593</v>
      </c>
      <c r="M397" s="4">
        <f>M295-M347</f>
        <v>5614.5251159030777</v>
      </c>
      <c r="N397" s="4">
        <f t="shared" si="360"/>
        <v>7457.0324810384518</v>
      </c>
      <c r="O397" s="4">
        <f t="shared" ref="O397:X397" si="361">O295-O347</f>
        <v>4993.8969785197241</v>
      </c>
      <c r="P397" s="4">
        <f t="shared" ca="1" si="361"/>
        <v>4186.8550197369696</v>
      </c>
      <c r="Q397" s="4">
        <f t="shared" ca="1" si="361"/>
        <v>8801.1343005164817</v>
      </c>
      <c r="R397" s="4">
        <f t="shared" si="361"/>
        <v>8341.9541200379572</v>
      </c>
      <c r="S397" s="4">
        <f t="shared" si="361"/>
        <v>12616.795402032143</v>
      </c>
      <c r="T397" s="4">
        <f t="shared" si="361"/>
        <v>12453.129673800755</v>
      </c>
      <c r="U397" s="4">
        <f t="shared" si="361"/>
        <v>13320.545203414293</v>
      </c>
      <c r="V397" s="4">
        <f t="shared" si="361"/>
        <v>14503.641243631097</v>
      </c>
      <c r="W397" s="4">
        <f t="shared" si="361"/>
        <v>15555.388737301513</v>
      </c>
      <c r="X397" s="4">
        <f t="shared" si="361"/>
        <v>16826.639801513076</v>
      </c>
      <c r="Y397" s="4"/>
      <c r="Z397" s="4"/>
      <c r="AA397" s="4"/>
      <c r="AB397" s="4"/>
      <c r="AC397" s="4"/>
      <c r="AD397" s="31"/>
    </row>
    <row r="398" spans="2:30" hidden="1" outlineLevel="1">
      <c r="B398" s="1" t="s">
        <v>39</v>
      </c>
      <c r="C398" s="4">
        <f t="shared" ref="C398:N398" si="362">C297-C349</f>
        <v>-10588</v>
      </c>
      <c r="D398" s="4">
        <f t="shared" si="362"/>
        <v>15948</v>
      </c>
      <c r="E398" s="4">
        <f t="shared" si="362"/>
        <v>16540</v>
      </c>
      <c r="F398" s="4">
        <f t="shared" si="362"/>
        <v>22412.864106844747</v>
      </c>
      <c r="G398" s="4">
        <f t="shared" si="362"/>
        <v>21387.371214553237</v>
      </c>
      <c r="H398" s="4">
        <f t="shared" si="362"/>
        <v>14856.562783661117</v>
      </c>
      <c r="I398" s="4">
        <f t="shared" si="362"/>
        <v>7093.0471230881267</v>
      </c>
      <c r="J398" s="4">
        <f t="shared" si="362"/>
        <v>10125.067059980334</v>
      </c>
      <c r="K398" s="4">
        <f t="shared" si="362"/>
        <v>16437.802788167286</v>
      </c>
      <c r="L398" s="4">
        <f t="shared" si="362"/>
        <v>18827.965493910688</v>
      </c>
      <c r="M398" s="4">
        <f>M297-M349</f>
        <v>18871.262644728824</v>
      </c>
      <c r="N398" s="4">
        <f t="shared" si="362"/>
        <v>21637.997169811319</v>
      </c>
      <c r="O398" s="4">
        <f t="shared" ref="O398:X398" si="363">O297-O349</f>
        <v>20772.481670821333</v>
      </c>
      <c r="P398" s="4">
        <f t="shared" si="363"/>
        <v>17389.674037558689</v>
      </c>
      <c r="Q398" s="4">
        <f t="shared" si="363"/>
        <v>10399.664351851847</v>
      </c>
      <c r="R398" s="4">
        <f t="shared" si="363"/>
        <v>17673.601181683902</v>
      </c>
      <c r="S398" s="4">
        <f t="shared" ca="1" si="363"/>
        <v>23466.321731627446</v>
      </c>
      <c r="T398" s="4">
        <f t="shared" ca="1" si="363"/>
        <v>19630.635301483017</v>
      </c>
      <c r="U398" s="4">
        <f t="shared" ca="1" si="363"/>
        <v>20785.946233396724</v>
      </c>
      <c r="V398" s="4">
        <f t="shared" ca="1" si="363"/>
        <v>21991.71022979531</v>
      </c>
      <c r="W398" s="4">
        <f t="shared" ca="1" si="363"/>
        <v>23243.205594380372</v>
      </c>
      <c r="X398" s="4">
        <f t="shared" ca="1" si="363"/>
        <v>24498.353973357225</v>
      </c>
      <c r="Y398" s="4"/>
      <c r="Z398" s="4"/>
      <c r="AA398" s="4"/>
      <c r="AB398" s="4"/>
      <c r="AC398" s="4"/>
      <c r="AD398" s="31"/>
    </row>
    <row r="399" spans="2:30" hidden="1" outlineLevel="1">
      <c r="B399" s="1" t="s">
        <v>3619</v>
      </c>
      <c r="C399" s="4">
        <f t="shared" ref="C399:N399" si="364">(C298+C299)-C350</f>
        <v>2834</v>
      </c>
      <c r="D399" s="4">
        <f t="shared" si="364"/>
        <v>9207.0192035398231</v>
      </c>
      <c r="E399" s="4">
        <f t="shared" si="364"/>
        <v>9485.807272727272</v>
      </c>
      <c r="F399" s="4">
        <f t="shared" si="364"/>
        <v>13006.985090909089</v>
      </c>
      <c r="G399" s="4">
        <f t="shared" si="364"/>
        <v>12055.090340740739</v>
      </c>
      <c r="H399" s="4">
        <f t="shared" si="364"/>
        <v>12055.778617183099</v>
      </c>
      <c r="I399" s="4">
        <f t="shared" si="364"/>
        <v>8518.2700571428577</v>
      </c>
      <c r="J399" s="4">
        <f t="shared" si="364"/>
        <v>8561.0271525222561</v>
      </c>
      <c r="K399" s="4">
        <f t="shared" si="364"/>
        <v>10402.611823853209</v>
      </c>
      <c r="L399" s="4">
        <f t="shared" si="364"/>
        <v>10628.969259574467</v>
      </c>
      <c r="M399" s="4">
        <f>(M298+M299)-M350</f>
        <v>12522.173120958085</v>
      </c>
      <c r="N399" s="4">
        <f t="shared" si="364"/>
        <v>15322.692657879656</v>
      </c>
      <c r="O399" s="4">
        <f t="shared" ref="O399:X399" si="365">(O298+O299)-O350</f>
        <v>12192.844722344806</v>
      </c>
      <c r="P399" s="4">
        <f t="shared" ca="1" si="365"/>
        <v>11015.684628720628</v>
      </c>
      <c r="Q399" s="4">
        <f t="shared" ca="1" si="365"/>
        <v>11999.65854545454</v>
      </c>
      <c r="R399" s="4">
        <f t="shared" ca="1" si="365"/>
        <v>10237.535580327689</v>
      </c>
      <c r="S399" s="4">
        <f t="shared" ca="1" si="365"/>
        <v>14078.052417974968</v>
      </c>
      <c r="T399" s="4">
        <f t="shared" ca="1" si="365"/>
        <v>14483.390710406222</v>
      </c>
      <c r="U399" s="4">
        <f t="shared" ca="1" si="365"/>
        <v>15363.380760448717</v>
      </c>
      <c r="V399" s="4">
        <f t="shared" ca="1" si="365"/>
        <v>16512.668721608701</v>
      </c>
      <c r="W399" s="4">
        <f t="shared" ca="1" si="365"/>
        <v>17117.471669539667</v>
      </c>
      <c r="X399" s="4">
        <f t="shared" ca="1" si="365"/>
        <v>17766.083960223594</v>
      </c>
      <c r="Y399" s="4"/>
      <c r="Z399" s="4"/>
      <c r="AA399" s="4"/>
      <c r="AB399" s="4"/>
      <c r="AC399" s="4"/>
      <c r="AD399" s="31"/>
    </row>
    <row r="400" spans="2:30" hidden="1" outlineLevel="1">
      <c r="B400" s="1" t="s">
        <v>3636</v>
      </c>
      <c r="C400" s="4">
        <f t="shared" ref="C400:N400" si="366">C302-(C351+C353)</f>
        <v>3112.2093096453682</v>
      </c>
      <c r="D400" s="4">
        <f t="shared" si="366"/>
        <v>1415.7249106953368</v>
      </c>
      <c r="E400" s="4">
        <f t="shared" si="366"/>
        <v>-1114.8400000000001</v>
      </c>
      <c r="F400" s="4">
        <f t="shared" ca="1" si="366"/>
        <v>2708.5553653909574</v>
      </c>
      <c r="G400" s="4">
        <f t="shared" ca="1" si="366"/>
        <v>6322.3914056031754</v>
      </c>
      <c r="H400" s="4">
        <f t="shared" ca="1" si="366"/>
        <v>7313.2025157826683</v>
      </c>
      <c r="I400" s="4">
        <f t="shared" ca="1" si="366"/>
        <v>8901.4498107453001</v>
      </c>
      <c r="J400" s="4">
        <f t="shared" ca="1" si="366"/>
        <v>11402.021400000001</v>
      </c>
      <c r="K400" s="4">
        <f t="shared" ca="1" si="366"/>
        <v>11732.426666254796</v>
      </c>
      <c r="L400" s="4">
        <f t="shared" ca="1" si="366"/>
        <v>11202.861308884158</v>
      </c>
      <c r="M400" s="4">
        <f ca="1">M302-(M351+M353)</f>
        <v>15689.4936522344</v>
      </c>
      <c r="N400" s="4">
        <f t="shared" ca="1" si="366"/>
        <v>20339.729455470995</v>
      </c>
      <c r="O400" s="4">
        <f t="shared" ref="O400:X400" ca="1" si="367">O302-(O351+O353)</f>
        <v>22050.566112964392</v>
      </c>
      <c r="P400" s="4">
        <f t="shared" ca="1" si="367"/>
        <v>23997.923200286721</v>
      </c>
      <c r="Q400" s="4">
        <f t="shared" ca="1" si="367"/>
        <v>19010.325613164081</v>
      </c>
      <c r="R400" s="4">
        <f t="shared" ca="1" si="367"/>
        <v>21545.853356552747</v>
      </c>
      <c r="S400" s="4">
        <f t="shared" ca="1" si="367"/>
        <v>24492.814070235298</v>
      </c>
      <c r="T400" s="4">
        <f t="shared" ca="1" si="367"/>
        <v>22300.981119505173</v>
      </c>
      <c r="U400" s="4">
        <f t="shared" ca="1" si="367"/>
        <v>23307.634135243399</v>
      </c>
      <c r="V400" s="4">
        <f t="shared" ca="1" si="367"/>
        <v>24325.949456452578</v>
      </c>
      <c r="W400" s="4">
        <f t="shared" ca="1" si="367"/>
        <v>24894.438272392341</v>
      </c>
      <c r="X400" s="4">
        <f t="shared" ca="1" si="367"/>
        <v>25514.151585645985</v>
      </c>
      <c r="Y400" s="4"/>
      <c r="Z400" s="4"/>
      <c r="AA400" s="4"/>
      <c r="AB400" s="4"/>
      <c r="AC400" s="4"/>
      <c r="AD400" s="31"/>
    </row>
    <row r="401" spans="2:33" hidden="1" outlineLevel="1">
      <c r="B401" s="1" t="s">
        <v>3620</v>
      </c>
      <c r="C401" s="4">
        <f t="shared" ref="C401:N401" si="368">C303-C352</f>
        <v>2643</v>
      </c>
      <c r="D401" s="4">
        <f t="shared" si="368"/>
        <v>2861.4300000000003</v>
      </c>
      <c r="E401" s="4">
        <f t="shared" si="368"/>
        <v>3773.96</v>
      </c>
      <c r="F401" s="4">
        <f t="shared" si="368"/>
        <v>6408.0786607288883</v>
      </c>
      <c r="G401" s="4">
        <f t="shared" si="368"/>
        <v>6723.7042333511108</v>
      </c>
      <c r="H401" s="4">
        <f t="shared" si="368"/>
        <v>8386.9741855199991</v>
      </c>
      <c r="I401" s="4">
        <f t="shared" si="368"/>
        <v>9070.9060455288891</v>
      </c>
      <c r="J401" s="4">
        <f t="shared" si="368"/>
        <v>11306.255119226667</v>
      </c>
      <c r="K401" s="4">
        <f t="shared" si="368"/>
        <v>13454.121922648888</v>
      </c>
      <c r="L401" s="4">
        <f t="shared" si="368"/>
        <v>11556.000596186666</v>
      </c>
      <c r="M401" s="4">
        <f>M303-M352</f>
        <v>12023.76995687111</v>
      </c>
      <c r="N401" s="4">
        <f t="shared" si="368"/>
        <v>20672.006110871109</v>
      </c>
      <c r="O401" s="4">
        <f t="shared" ref="O401:X401" si="369">O303-O352</f>
        <v>-427.29282754996547</v>
      </c>
      <c r="P401" s="4">
        <f t="shared" si="369"/>
        <v>0</v>
      </c>
      <c r="Q401" s="4">
        <f t="shared" si="369"/>
        <v>0</v>
      </c>
      <c r="R401" s="4">
        <f t="shared" si="369"/>
        <v>0</v>
      </c>
      <c r="S401" s="4">
        <f t="shared" si="369"/>
        <v>0</v>
      </c>
      <c r="T401" s="4">
        <f t="shared" si="369"/>
        <v>0</v>
      </c>
      <c r="U401" s="4">
        <f t="shared" si="369"/>
        <v>0</v>
      </c>
      <c r="V401" s="4">
        <f t="shared" si="369"/>
        <v>0</v>
      </c>
      <c r="W401" s="4">
        <f t="shared" si="369"/>
        <v>0</v>
      </c>
      <c r="X401" s="4">
        <f t="shared" si="369"/>
        <v>0</v>
      </c>
      <c r="Y401" s="4"/>
      <c r="Z401" s="4"/>
      <c r="AA401" s="4"/>
      <c r="AB401" s="4"/>
      <c r="AC401" s="4"/>
      <c r="AD401" s="31"/>
    </row>
    <row r="402" spans="2:33" hidden="1" outlineLevel="1">
      <c r="B402" s="1" t="s">
        <v>634</v>
      </c>
      <c r="C402" s="4"/>
      <c r="D402" s="4"/>
      <c r="E402" s="4"/>
      <c r="F402" s="4"/>
      <c r="G402" s="4"/>
      <c r="H402" s="4">
        <f t="shared" ref="H402:M402" si="370">H304-H355</f>
        <v>5956.9174838206791</v>
      </c>
      <c r="I402" s="4">
        <f t="shared" si="370"/>
        <v>11941.448443701964</v>
      </c>
      <c r="J402" s="4">
        <f t="shared" si="370"/>
        <v>11446.134983161257</v>
      </c>
      <c r="K402" s="4">
        <f t="shared" si="370"/>
        <v>13699.789766162537</v>
      </c>
      <c r="L402" s="4">
        <f t="shared" si="370"/>
        <v>18083.206723104435</v>
      </c>
      <c r="M402" s="4">
        <f t="shared" si="370"/>
        <v>14679.042560000002</v>
      </c>
      <c r="N402" s="4">
        <f t="shared" ref="N402:S402" si="371">N304-N355</f>
        <v>22675.904159999998</v>
      </c>
      <c r="O402" s="4">
        <f t="shared" si="371"/>
        <v>24467.233107748278</v>
      </c>
      <c r="P402" s="4">
        <f t="shared" si="371"/>
        <v>19954.147499999999</v>
      </c>
      <c r="Q402" s="4">
        <f t="shared" si="371"/>
        <v>16982.714880000003</v>
      </c>
      <c r="R402" s="4">
        <f t="shared" si="371"/>
        <v>23527.065600000002</v>
      </c>
      <c r="S402" s="4">
        <f t="shared" si="371"/>
        <v>26481.977528089887</v>
      </c>
      <c r="T402" s="4">
        <f>T304-T355</f>
        <v>26064.576220930234</v>
      </c>
      <c r="U402" s="4">
        <f>U304-U355</f>
        <v>26890.804019668598</v>
      </c>
      <c r="V402" s="4">
        <f>V304-V355</f>
        <v>27840.049401562901</v>
      </c>
      <c r="W402" s="4">
        <f>W304-W355</f>
        <v>28923.89330800348</v>
      </c>
      <c r="X402" s="4">
        <f>X304-X355</f>
        <v>30049.049827250885</v>
      </c>
      <c r="Y402" s="4"/>
      <c r="Z402" s="4"/>
      <c r="AA402" s="4"/>
      <c r="AB402" s="4"/>
      <c r="AC402" s="4"/>
      <c r="AD402" s="31"/>
    </row>
    <row r="403" spans="2:33" hidden="1" outlineLevel="1">
      <c r="B403" s="1" t="s">
        <v>41</v>
      </c>
      <c r="C403" s="4">
        <f>C305-C354</f>
        <v>0</v>
      </c>
      <c r="D403" s="4">
        <f>D305-D354</f>
        <v>3043.43731433627</v>
      </c>
      <c r="E403" s="4">
        <f>E305-E354</f>
        <v>501.87314767207408</v>
      </c>
      <c r="F403" s="4">
        <f ca="1">F305-F354</f>
        <v>724.86859105714848</v>
      </c>
      <c r="G403" s="4">
        <f ca="1">G305-G354</f>
        <v>-1043.6584800918645</v>
      </c>
      <c r="H403" s="4">
        <f t="shared" ref="H403:S403" ca="1" si="372">H305-H354</f>
        <v>-4207.1951093529087</v>
      </c>
      <c r="I403" s="4">
        <f t="shared" ca="1" si="372"/>
        <v>-5972.4812454785751</v>
      </c>
      <c r="J403" s="4">
        <f t="shared" ca="1" si="372"/>
        <v>-9054.6324614193327</v>
      </c>
      <c r="K403" s="4">
        <f t="shared" ca="1" si="372"/>
        <v>-2837.1533043243235</v>
      </c>
      <c r="L403" s="4">
        <f t="shared" ca="1" si="372"/>
        <v>-11517.633340620392</v>
      </c>
      <c r="M403" s="4">
        <f ca="1">M305-M354</f>
        <v>-7192.4314744474177</v>
      </c>
      <c r="N403" s="4">
        <f t="shared" ca="1" si="372"/>
        <v>-9037.84532580009</v>
      </c>
      <c r="O403" s="4">
        <f t="shared" ca="1" si="372"/>
        <v>-19500.178197350677</v>
      </c>
      <c r="P403" s="4">
        <f t="shared" ca="1" si="372"/>
        <v>-21794.981926299297</v>
      </c>
      <c r="Q403" s="4">
        <f t="shared" ca="1" si="372"/>
        <v>-29113.382816251204</v>
      </c>
      <c r="R403" s="4">
        <f t="shared" ca="1" si="372"/>
        <v>-8726.360595519327</v>
      </c>
      <c r="S403" s="4">
        <f t="shared" ca="1" si="372"/>
        <v>-4171.3994310903581</v>
      </c>
      <c r="T403" s="4">
        <f>T305-T354</f>
        <v>-8509.1343640182677</v>
      </c>
      <c r="U403" s="4">
        <f>U305-U354</f>
        <v>-7867.2209276164422</v>
      </c>
      <c r="V403" s="4">
        <f>V305-V354</f>
        <v>-7289.4988348547977</v>
      </c>
      <c r="W403" s="4">
        <f>W305-W354</f>
        <v>-6769.5489513693183</v>
      </c>
      <c r="X403" s="4">
        <f>X305-X354</f>
        <v>-6301.5940562323867</v>
      </c>
      <c r="Y403" s="4"/>
      <c r="Z403" s="4"/>
      <c r="AA403" s="4"/>
      <c r="AB403" s="4"/>
      <c r="AC403" s="4"/>
      <c r="AD403" s="31"/>
    </row>
    <row r="404" spans="2:33" hidden="1" outlineLevel="1">
      <c r="B404" s="680" t="s">
        <v>328</v>
      </c>
      <c r="C404" s="1283">
        <f>SUM(C393:C403)</f>
        <v>99805.209309645375</v>
      </c>
      <c r="D404" s="1283">
        <f>SUM(D393:D403)</f>
        <v>170414</v>
      </c>
      <c r="E404" s="1283">
        <f>SUM(E393:E403)</f>
        <v>138626.00000000003</v>
      </c>
      <c r="F404" s="1283">
        <f t="shared" ref="F404:L404" ca="1" si="373">SUM(F393:F403)</f>
        <v>129995.99999999997</v>
      </c>
      <c r="G404" s="1283">
        <f ca="1">SUM(G393:G403)</f>
        <v>125459.00000000003</v>
      </c>
      <c r="H404" s="1283">
        <f t="shared" ca="1" si="373"/>
        <v>124188.00000000001</v>
      </c>
      <c r="I404" s="1283">
        <f t="shared" ca="1" si="373"/>
        <v>101415.00000000001</v>
      </c>
      <c r="J404" s="1283">
        <f t="shared" ca="1" si="373"/>
        <v>101382.00000000006</v>
      </c>
      <c r="K404" s="1283">
        <f t="shared" ca="1" si="373"/>
        <v>140602</v>
      </c>
      <c r="L404" s="1283">
        <f t="shared" ca="1" si="373"/>
        <v>143469.99999999994</v>
      </c>
      <c r="M404" s="1283">
        <f ca="1">SUM(M393:M403)</f>
        <v>161907.99999999997</v>
      </c>
      <c r="N404" s="1283">
        <f t="shared" ref="N404:S404" ca="1" si="374">SUM(N393:N403)</f>
        <v>199998.99999999994</v>
      </c>
      <c r="O404" s="1283">
        <f t="shared" ca="1" si="374"/>
        <v>144873.99999999997</v>
      </c>
      <c r="P404" s="1283">
        <f t="shared" ca="1" si="374"/>
        <v>164550</v>
      </c>
      <c r="Q404" s="1283">
        <f t="shared" ca="1" si="374"/>
        <v>156022.19400000002</v>
      </c>
      <c r="R404" s="1283">
        <f t="shared" ca="1" si="374"/>
        <v>215331.45201632057</v>
      </c>
      <c r="S404" s="1283">
        <f t="shared" ca="1" si="374"/>
        <v>246855.48471045197</v>
      </c>
      <c r="T404" s="1283">
        <f ca="1">SUM(T393:T403)</f>
        <v>243931.47751366688</v>
      </c>
      <c r="U404" s="1283">
        <f ca="1">SUM(U393:U403)</f>
        <v>260364.97495586381</v>
      </c>
      <c r="V404" s="1283">
        <f ca="1">SUM(V393:V403)</f>
        <v>281952.04525448079</v>
      </c>
      <c r="W404" s="1283">
        <f ca="1">SUM(W393:W403)</f>
        <v>302916.11503588111</v>
      </c>
      <c r="X404" s="1283">
        <f ca="1">SUM(X393:X403)</f>
        <v>323996.41571973829</v>
      </c>
      <c r="Y404" s="1315"/>
      <c r="Z404" s="1315"/>
      <c r="AA404" s="1315"/>
      <c r="AB404" s="1315"/>
      <c r="AC404" s="1315"/>
      <c r="AD404" s="1315"/>
      <c r="AE404" s="603">
        <f ca="1">(N404/I404)^(1/5)-1</f>
        <v>0.1454737094197891</v>
      </c>
      <c r="AF404" s="4"/>
      <c r="AG404" s="4"/>
    </row>
    <row r="405" spans="2:33" hidden="1" outlineLevel="1">
      <c r="B405" s="587" t="s">
        <v>3637</v>
      </c>
      <c r="C405" s="588">
        <f>C306-C356-C404</f>
        <v>49080.790690354625</v>
      </c>
      <c r="D405" s="35">
        <f t="shared" ref="D405:P405" si="375">D404/D267</f>
        <v>0.25708432397204889</v>
      </c>
      <c r="E405" s="35">
        <f t="shared" si="375"/>
        <v>0.18953073281042146</v>
      </c>
      <c r="F405" s="35">
        <f t="shared" ca="1" si="375"/>
        <v>0.16772162514353539</v>
      </c>
      <c r="G405" s="35">
        <f t="shared" ca="1" si="375"/>
        <v>0.15959674341686811</v>
      </c>
      <c r="H405" s="35">
        <f t="shared" ca="1" si="375"/>
        <v>0.14640288024218934</v>
      </c>
      <c r="I405" s="35">
        <f t="shared" ca="1" si="375"/>
        <v>0.11341219571110338</v>
      </c>
      <c r="J405" s="35">
        <f t="shared" ca="1" si="375"/>
        <v>0.10393751159765152</v>
      </c>
      <c r="K405" s="35">
        <f t="shared" ca="1" si="375"/>
        <v>0.13762462878095286</v>
      </c>
      <c r="L405" s="35">
        <f t="shared" ca="1" si="375"/>
        <v>0.13819003513746758</v>
      </c>
      <c r="M405" s="35">
        <f t="shared" ca="1" si="375"/>
        <v>0.16072697816444761</v>
      </c>
      <c r="N405" s="35">
        <f t="shared" ca="1" si="375"/>
        <v>0.19667770361898612</v>
      </c>
      <c r="O405" s="35">
        <f t="shared" ca="1" si="375"/>
        <v>0.16933731524718448</v>
      </c>
      <c r="P405" s="35">
        <f t="shared" ca="1" si="375"/>
        <v>0.19484879236377459</v>
      </c>
      <c r="Q405" s="35">
        <f ca="1">Q404/Q267</f>
        <v>0.19120062302929</v>
      </c>
      <c r="R405" s="35">
        <f t="shared" ref="R405:X405" ca="1" si="376">R404/R267</f>
        <v>0.24772923343582423</v>
      </c>
      <c r="S405" s="35">
        <f t="shared" ca="1" si="376"/>
        <v>0.26159977100376625</v>
      </c>
      <c r="T405" s="35">
        <f t="shared" ca="1" si="376"/>
        <v>0.24502475592236445</v>
      </c>
      <c r="U405" s="35">
        <f t="shared" ca="1" si="376"/>
        <v>0.25026976725939876</v>
      </c>
      <c r="V405" s="35">
        <f t="shared" ca="1" si="376"/>
        <v>0.26059599590075488</v>
      </c>
      <c r="W405" s="35">
        <f t="shared" ca="1" si="376"/>
        <v>0.26920401209237388</v>
      </c>
      <c r="X405" s="35">
        <f t="shared" ca="1" si="376"/>
        <v>0.27686369860618987</v>
      </c>
      <c r="Y405" s="35"/>
      <c r="Z405" s="35"/>
      <c r="AA405" s="35"/>
      <c r="AB405" s="35"/>
      <c r="AC405" s="35"/>
      <c r="AD405" s="588"/>
      <c r="AE405" s="34"/>
      <c r="AF405" s="34"/>
      <c r="AG405" s="34"/>
    </row>
    <row r="406" spans="2:33" hidden="1" outlineLevel="1">
      <c r="B406" s="37"/>
      <c r="D406" s="86"/>
      <c r="E406" s="35"/>
      <c r="F406" s="35"/>
      <c r="G406" s="35"/>
      <c r="H406" s="35"/>
      <c r="I406" s="35"/>
      <c r="J406" s="35"/>
      <c r="K406" s="35"/>
      <c r="L406" s="35"/>
      <c r="M406" s="35"/>
      <c r="N406" s="35"/>
      <c r="O406" s="35"/>
      <c r="P406" s="35"/>
      <c r="Q406" s="35"/>
      <c r="R406" s="35"/>
      <c r="S406" s="35"/>
      <c r="T406" s="35"/>
      <c r="U406" s="35"/>
      <c r="V406" s="35"/>
      <c r="W406" s="35"/>
      <c r="X406" s="35"/>
      <c r="Y406" s="35"/>
      <c r="Z406" s="35"/>
      <c r="AA406" s="35"/>
      <c r="AB406" s="35"/>
      <c r="AC406" s="35"/>
      <c r="AD406" s="35"/>
    </row>
    <row r="407" spans="2:33" collapsed="1">
      <c r="M407" s="86"/>
    </row>
    <row r="408" spans="2:33">
      <c r="E408" s="34"/>
      <c r="M408" s="86"/>
    </row>
  </sheetData>
  <phoneticPr fontId="27" type="noConversion"/>
  <pageMargins left="0.74803149606299213" right="0.74803149606299213" top="0.98425196850393704" bottom="0.98425196850393704" header="0.51181102362204722" footer="0.51181102362204722"/>
  <pageSetup paperSize="9" scale="24" fitToHeight="3"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4E33B-1497-47D3-A936-EC0CC5803EA9}">
  <sheetPr>
    <tabColor theme="8" tint="0.79998168889431442"/>
  </sheetPr>
  <dimension ref="A1:AS102"/>
  <sheetViews>
    <sheetView zoomScale="72" zoomScaleNormal="72" workbookViewId="0">
      <pane xSplit="2" ySplit="2" topLeftCell="X3" activePane="bottomRight" state="frozen"/>
      <selection activeCell="AE16" sqref="AE16"/>
      <selection pane="topRight" activeCell="AE16" sqref="AE16"/>
      <selection pane="bottomLeft" activeCell="AE16" sqref="AE16"/>
      <selection pane="bottomRight" activeCell="AP2" sqref="AP2"/>
    </sheetView>
  </sheetViews>
  <sheetFormatPr defaultRowHeight="12.75" outlineLevelCol="1"/>
  <cols>
    <col min="1" max="1" width="2.85546875" customWidth="1"/>
    <col min="2" max="2" width="36.85546875" bestFit="1" customWidth="1"/>
    <col min="3" max="3" width="12.28515625" customWidth="1"/>
    <col min="4" max="20" width="12.28515625" hidden="1" customWidth="1" outlineLevel="1"/>
    <col min="21" max="21" width="12.28515625" customWidth="1" collapsed="1"/>
    <col min="22" max="41" width="12.28515625" customWidth="1"/>
  </cols>
  <sheetData>
    <row r="1" spans="1:45" ht="15.7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16"/>
      <c r="AA1" s="2617"/>
      <c r="AB1" s="2617"/>
      <c r="AC1" s="2617"/>
      <c r="AD1" s="2617"/>
      <c r="AE1" s="2617"/>
      <c r="AF1" s="2618"/>
      <c r="AG1" s="2618"/>
      <c r="AH1" s="2618"/>
      <c r="AI1" s="2618"/>
      <c r="AJ1" s="2618"/>
      <c r="AK1" s="2618"/>
      <c r="AL1" s="2618"/>
      <c r="AM1" s="2618"/>
      <c r="AN1" s="2618"/>
      <c r="AO1" s="2618"/>
      <c r="AQ1" s="17"/>
      <c r="AR1" s="104"/>
      <c r="AS1" s="104"/>
    </row>
    <row r="2" spans="1:45" ht="15.75">
      <c r="A2" s="2616"/>
      <c r="B2" s="2620" t="s">
        <v>36</v>
      </c>
      <c r="C2" s="2620">
        <v>1997</v>
      </c>
      <c r="D2" s="2620">
        <f t="shared" ref="D2:AO2" si="0">C2+1</f>
        <v>1998</v>
      </c>
      <c r="E2" s="2620">
        <f t="shared" si="0"/>
        <v>1999</v>
      </c>
      <c r="F2" s="2620">
        <f t="shared" si="0"/>
        <v>2000</v>
      </c>
      <c r="G2" s="2620">
        <f t="shared" si="0"/>
        <v>2001</v>
      </c>
      <c r="H2" s="2620">
        <f t="shared" si="0"/>
        <v>2002</v>
      </c>
      <c r="I2" s="2620">
        <f t="shared" si="0"/>
        <v>2003</v>
      </c>
      <c r="J2" s="2620">
        <f t="shared" si="0"/>
        <v>2004</v>
      </c>
      <c r="K2" s="2620">
        <f t="shared" si="0"/>
        <v>2005</v>
      </c>
      <c r="L2" s="2620">
        <f t="shared" si="0"/>
        <v>2006</v>
      </c>
      <c r="M2" s="2620">
        <f t="shared" si="0"/>
        <v>2007</v>
      </c>
      <c r="N2" s="2620">
        <f t="shared" si="0"/>
        <v>2008</v>
      </c>
      <c r="O2" s="2620">
        <f t="shared" si="0"/>
        <v>2009</v>
      </c>
      <c r="P2" s="2620">
        <f t="shared" si="0"/>
        <v>2010</v>
      </c>
      <c r="Q2" s="2620">
        <f t="shared" si="0"/>
        <v>2011</v>
      </c>
      <c r="R2" s="2620">
        <f t="shared" si="0"/>
        <v>2012</v>
      </c>
      <c r="S2" s="2620">
        <f t="shared" si="0"/>
        <v>2013</v>
      </c>
      <c r="T2" s="2620">
        <f t="shared" si="0"/>
        <v>2014</v>
      </c>
      <c r="U2" s="2620">
        <f t="shared" si="0"/>
        <v>2015</v>
      </c>
      <c r="V2" s="2620">
        <f t="shared" si="0"/>
        <v>2016</v>
      </c>
      <c r="W2" s="2620">
        <f t="shared" si="0"/>
        <v>2017</v>
      </c>
      <c r="X2" s="2620">
        <f t="shared" si="0"/>
        <v>2018</v>
      </c>
      <c r="Y2" s="2620">
        <f t="shared" si="0"/>
        <v>2019</v>
      </c>
      <c r="Z2" s="2620">
        <f t="shared" si="0"/>
        <v>2020</v>
      </c>
      <c r="AA2" s="2620">
        <f t="shared" si="0"/>
        <v>2021</v>
      </c>
      <c r="AB2" s="2620">
        <f t="shared" si="0"/>
        <v>2022</v>
      </c>
      <c r="AC2" s="2620">
        <f t="shared" si="0"/>
        <v>2023</v>
      </c>
      <c r="AD2" s="2620">
        <f t="shared" si="0"/>
        <v>2024</v>
      </c>
      <c r="AE2" s="2620">
        <f t="shared" si="0"/>
        <v>2025</v>
      </c>
      <c r="AF2" s="2621">
        <f t="shared" si="0"/>
        <v>2026</v>
      </c>
      <c r="AG2" s="2621">
        <f t="shared" si="0"/>
        <v>2027</v>
      </c>
      <c r="AH2" s="2621">
        <f t="shared" si="0"/>
        <v>2028</v>
      </c>
      <c r="AI2" s="2621">
        <f t="shared" si="0"/>
        <v>2029</v>
      </c>
      <c r="AJ2" s="2621">
        <f t="shared" si="0"/>
        <v>2030</v>
      </c>
      <c r="AK2" s="2621">
        <f t="shared" si="0"/>
        <v>2031</v>
      </c>
      <c r="AL2" s="2621">
        <f t="shared" si="0"/>
        <v>2032</v>
      </c>
      <c r="AM2" s="2621">
        <f t="shared" si="0"/>
        <v>2033</v>
      </c>
      <c r="AN2" s="2621">
        <f t="shared" si="0"/>
        <v>2034</v>
      </c>
      <c r="AO2" s="2621">
        <f t="shared" si="0"/>
        <v>2035</v>
      </c>
      <c r="AP2" s="1590">
        <f ca="1">SOP!I26</f>
        <v>33.577267980635071</v>
      </c>
      <c r="AQ2" s="3"/>
      <c r="AR2" s="3"/>
      <c r="AS2" s="3"/>
    </row>
    <row r="3" spans="1:45" ht="15.75">
      <c r="A3" s="2619"/>
      <c r="B3" s="2619"/>
      <c r="C3" s="2619"/>
      <c r="D3" s="2619"/>
      <c r="E3" s="2619"/>
      <c r="F3" s="2619"/>
      <c r="G3" s="2619"/>
      <c r="H3" s="2619"/>
      <c r="I3" s="1466"/>
      <c r="J3" s="1466"/>
      <c r="K3" s="1466"/>
      <c r="L3" s="1466"/>
      <c r="M3" s="1466"/>
      <c r="N3" s="1614"/>
      <c r="O3" s="1466"/>
      <c r="P3" s="1466"/>
      <c r="Q3" s="1466"/>
      <c r="R3" s="1466"/>
      <c r="S3" s="1466"/>
      <c r="T3" s="1466"/>
      <c r="U3" s="1466"/>
      <c r="V3" s="1466"/>
      <c r="W3" s="1466"/>
      <c r="X3" s="1466"/>
      <c r="Y3" s="1466"/>
      <c r="Z3" s="1466"/>
      <c r="AA3" s="1466"/>
      <c r="AB3" s="1466"/>
      <c r="AC3" s="1466"/>
      <c r="AD3" s="1466"/>
      <c r="AE3" s="1466"/>
      <c r="AF3" s="1466"/>
      <c r="AG3" s="1466"/>
      <c r="AH3" s="1466"/>
      <c r="AI3" s="1466"/>
      <c r="AJ3" s="1466"/>
      <c r="AK3" s="1466"/>
      <c r="AL3" s="1466"/>
      <c r="AM3" s="1466"/>
      <c r="AN3" s="1466"/>
      <c r="AO3" s="1466"/>
      <c r="AP3" s="2619"/>
      <c r="AQ3" s="3"/>
      <c r="AR3" s="3"/>
      <c r="AS3" s="3"/>
    </row>
    <row r="4" spans="1:45" ht="15.75">
      <c r="A4" s="2619"/>
      <c r="B4" s="2622" t="s">
        <v>365</v>
      </c>
      <c r="C4" s="2622">
        <v>1997</v>
      </c>
      <c r="D4" s="2622">
        <f t="shared" ref="D4:AO4" si="1">C4+1</f>
        <v>1998</v>
      </c>
      <c r="E4" s="2622">
        <f t="shared" si="1"/>
        <v>1999</v>
      </c>
      <c r="F4" s="2622">
        <f t="shared" si="1"/>
        <v>2000</v>
      </c>
      <c r="G4" s="2622">
        <f t="shared" si="1"/>
        <v>2001</v>
      </c>
      <c r="H4" s="2622">
        <f t="shared" si="1"/>
        <v>2002</v>
      </c>
      <c r="I4" s="2622">
        <f t="shared" si="1"/>
        <v>2003</v>
      </c>
      <c r="J4" s="2622">
        <f t="shared" si="1"/>
        <v>2004</v>
      </c>
      <c r="K4" s="2622">
        <f t="shared" si="1"/>
        <v>2005</v>
      </c>
      <c r="L4" s="2622">
        <f t="shared" si="1"/>
        <v>2006</v>
      </c>
      <c r="M4" s="2622">
        <f t="shared" si="1"/>
        <v>2007</v>
      </c>
      <c r="N4" s="2622">
        <f t="shared" si="1"/>
        <v>2008</v>
      </c>
      <c r="O4" s="2622">
        <f t="shared" si="1"/>
        <v>2009</v>
      </c>
      <c r="P4" s="2622">
        <f t="shared" si="1"/>
        <v>2010</v>
      </c>
      <c r="Q4" s="2622">
        <f t="shared" si="1"/>
        <v>2011</v>
      </c>
      <c r="R4" s="2622">
        <f t="shared" si="1"/>
        <v>2012</v>
      </c>
      <c r="S4" s="2622">
        <f t="shared" si="1"/>
        <v>2013</v>
      </c>
      <c r="T4" s="2622">
        <f t="shared" si="1"/>
        <v>2014</v>
      </c>
      <c r="U4" s="2622">
        <f t="shared" si="1"/>
        <v>2015</v>
      </c>
      <c r="V4" s="2622">
        <f t="shared" si="1"/>
        <v>2016</v>
      </c>
      <c r="W4" s="2622">
        <f t="shared" si="1"/>
        <v>2017</v>
      </c>
      <c r="X4" s="2622">
        <f t="shared" si="1"/>
        <v>2018</v>
      </c>
      <c r="Y4" s="2622">
        <f t="shared" si="1"/>
        <v>2019</v>
      </c>
      <c r="Z4" s="2622">
        <f t="shared" si="1"/>
        <v>2020</v>
      </c>
      <c r="AA4" s="2622">
        <f t="shared" si="1"/>
        <v>2021</v>
      </c>
      <c r="AB4" s="2622">
        <f t="shared" si="1"/>
        <v>2022</v>
      </c>
      <c r="AC4" s="2622">
        <f t="shared" si="1"/>
        <v>2023</v>
      </c>
      <c r="AD4" s="2622">
        <f t="shared" si="1"/>
        <v>2024</v>
      </c>
      <c r="AE4" s="2622">
        <f t="shared" si="1"/>
        <v>2025</v>
      </c>
      <c r="AF4" s="2622">
        <f t="shared" si="1"/>
        <v>2026</v>
      </c>
      <c r="AG4" s="2622">
        <f t="shared" si="1"/>
        <v>2027</v>
      </c>
      <c r="AH4" s="2622">
        <f t="shared" si="1"/>
        <v>2028</v>
      </c>
      <c r="AI4" s="2622">
        <f t="shared" si="1"/>
        <v>2029</v>
      </c>
      <c r="AJ4" s="2622">
        <f t="shared" si="1"/>
        <v>2030</v>
      </c>
      <c r="AK4" s="2622">
        <f t="shared" si="1"/>
        <v>2031</v>
      </c>
      <c r="AL4" s="2622">
        <f t="shared" si="1"/>
        <v>2032</v>
      </c>
      <c r="AM4" s="2622">
        <f t="shared" si="1"/>
        <v>2033</v>
      </c>
      <c r="AN4" s="2622">
        <f t="shared" si="1"/>
        <v>2034</v>
      </c>
      <c r="AO4" s="2622">
        <f t="shared" si="1"/>
        <v>2035</v>
      </c>
      <c r="AP4" s="2619"/>
      <c r="AQ4" s="3"/>
      <c r="AR4" s="3"/>
      <c r="AS4" s="3"/>
    </row>
    <row r="5" spans="1:45" ht="15.75">
      <c r="A5" s="2619"/>
      <c r="B5" s="2619"/>
      <c r="C5" s="2619"/>
      <c r="D5" s="2619"/>
      <c r="E5" s="2619"/>
      <c r="F5" s="2619"/>
      <c r="G5" s="2619"/>
      <c r="H5" s="2619"/>
      <c r="I5" s="1466"/>
      <c r="J5" s="1466"/>
      <c r="K5" s="1466"/>
      <c r="L5" s="1466"/>
      <c r="M5" s="1466"/>
      <c r="N5" s="1466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K5" s="1466"/>
      <c r="AL5" s="1466"/>
      <c r="AM5" s="1466"/>
      <c r="AN5" s="1466"/>
      <c r="AO5" s="1466"/>
      <c r="AP5" s="2619"/>
      <c r="AQ5" s="3"/>
      <c r="AR5" s="3"/>
      <c r="AS5" s="3"/>
    </row>
    <row r="6" spans="1:45" ht="15.75">
      <c r="A6" s="2619"/>
      <c r="B6" s="2619" t="s">
        <v>3363</v>
      </c>
      <c r="C6" s="2619"/>
      <c r="D6" s="2619"/>
      <c r="E6" s="2619"/>
      <c r="F6" s="2619"/>
      <c r="G6" s="2619"/>
      <c r="H6" s="2619"/>
      <c r="I6" s="1466"/>
      <c r="J6" s="1466"/>
      <c r="K6" s="1466"/>
      <c r="L6" s="1466"/>
      <c r="M6" s="1466"/>
      <c r="N6" s="1466"/>
      <c r="O6" s="1466"/>
      <c r="P6" s="1466"/>
      <c r="Q6" s="1466"/>
      <c r="R6" s="1466"/>
      <c r="S6" s="1466"/>
      <c r="T6" s="1466"/>
      <c r="U6" s="1466"/>
      <c r="V6" s="1466"/>
      <c r="W6" s="1466"/>
      <c r="X6" s="1466"/>
      <c r="Y6" s="1466"/>
      <c r="Z6" s="1466">
        <f t="shared" ref="Z6:AC6" si="2">Z48</f>
        <v>138182</v>
      </c>
      <c r="AA6" s="1466">
        <f t="shared" si="2"/>
        <v>148285</v>
      </c>
      <c r="AB6" s="1466">
        <f t="shared" si="2"/>
        <v>162007</v>
      </c>
      <c r="AC6" s="1466">
        <f t="shared" si="2"/>
        <v>171483</v>
      </c>
      <c r="AD6" s="1466">
        <f>AD48</f>
        <v>178687</v>
      </c>
      <c r="AE6" s="1466">
        <f t="shared" ref="AE6:AO6" si="3">AE48</f>
        <v>185248</v>
      </c>
      <c r="AF6" s="1466">
        <f t="shared" si="3"/>
        <v>193139.10656000001</v>
      </c>
      <c r="AG6" s="1466">
        <f t="shared" si="3"/>
        <v>200746.38090319998</v>
      </c>
      <c r="AH6" s="1466">
        <f t="shared" si="3"/>
        <v>208135.45831169598</v>
      </c>
      <c r="AI6" s="1466">
        <f t="shared" si="3"/>
        <v>215575.83647759579</v>
      </c>
      <c r="AJ6" s="1466">
        <f t="shared" si="3"/>
        <v>223053.92237032513</v>
      </c>
      <c r="AK6" s="1466">
        <f t="shared" si="3"/>
        <v>230555.51773240723</v>
      </c>
      <c r="AL6" s="1466">
        <f t="shared" si="3"/>
        <v>238065.85627744335</v>
      </c>
      <c r="AM6" s="1466">
        <f t="shared" si="3"/>
        <v>245569.64514547278</v>
      </c>
      <c r="AN6" s="1466">
        <f t="shared" si="3"/>
        <v>253051.11050912368</v>
      </c>
      <c r="AO6" s="1466">
        <f t="shared" si="3"/>
        <v>260494.04719023674</v>
      </c>
      <c r="AP6" s="2619"/>
      <c r="AQ6" s="3"/>
      <c r="AR6" s="3"/>
      <c r="AS6" s="3"/>
    </row>
    <row r="7" spans="1:45" ht="15.75">
      <c r="A7" s="2619"/>
      <c r="B7" s="2619" t="s">
        <v>8693</v>
      </c>
      <c r="C7" s="2619"/>
      <c r="D7" s="2619"/>
      <c r="E7" s="2619"/>
      <c r="F7" s="2619"/>
      <c r="G7" s="2619"/>
      <c r="H7" s="2619"/>
      <c r="I7" s="1466"/>
      <c r="J7" s="1466"/>
      <c r="K7" s="1466"/>
      <c r="L7" s="1466"/>
      <c r="M7" s="1466"/>
      <c r="N7" s="1466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>
        <f t="shared" ref="Z7:AC7" si="4">Z80</f>
        <v>75636</v>
      </c>
      <c r="AA7" s="1466">
        <f t="shared" si="4"/>
        <v>76159</v>
      </c>
      <c r="AB7" s="1466">
        <f t="shared" si="4"/>
        <v>74877</v>
      </c>
      <c r="AC7" s="1466">
        <f t="shared" si="4"/>
        <v>78475</v>
      </c>
      <c r="AD7" s="1466">
        <f>AD80</f>
        <v>83427</v>
      </c>
      <c r="AE7" s="1466">
        <f t="shared" ref="AE7:AO7" si="5">AE80</f>
        <v>84661</v>
      </c>
      <c r="AF7" s="1466">
        <f t="shared" si="5"/>
        <v>86740.287818059587</v>
      </c>
      <c r="AG7" s="1466">
        <f t="shared" si="5"/>
        <v>89249.62079368475</v>
      </c>
      <c r="AH7" s="1466">
        <f t="shared" si="5"/>
        <v>92099.225544440967</v>
      </c>
      <c r="AI7" s="1466">
        <f t="shared" si="5"/>
        <v>94855.40063123795</v>
      </c>
      <c r="AJ7" s="1466">
        <f t="shared" si="5"/>
        <v>97564.86088605535</v>
      </c>
      <c r="AK7" s="1466">
        <f t="shared" si="5"/>
        <v>100274.32114087275</v>
      </c>
      <c r="AL7" s="1466">
        <f t="shared" si="5"/>
        <v>102983.78139569014</v>
      </c>
      <c r="AM7" s="1466">
        <f t="shared" si="5"/>
        <v>105693.24165050751</v>
      </c>
      <c r="AN7" s="1466">
        <f t="shared" si="5"/>
        <v>108402.70190532491</v>
      </c>
      <c r="AO7" s="1466">
        <f t="shared" si="5"/>
        <v>111112.16216014227</v>
      </c>
      <c r="AP7" s="2619"/>
      <c r="AQ7" s="3"/>
      <c r="AR7" s="3"/>
      <c r="AS7" s="3"/>
    </row>
    <row r="8" spans="1:45" ht="15.75">
      <c r="A8" s="2619"/>
      <c r="B8" s="2623" t="s">
        <v>766</v>
      </c>
      <c r="C8" s="2624"/>
      <c r="D8" s="2624"/>
      <c r="E8" s="2624"/>
      <c r="F8" s="2624"/>
      <c r="G8" s="2624"/>
      <c r="H8" s="2624"/>
      <c r="I8" s="1594"/>
      <c r="J8" s="1594"/>
      <c r="K8" s="1594"/>
      <c r="L8" s="1594"/>
      <c r="M8" s="1594"/>
      <c r="N8" s="1594"/>
      <c r="O8" s="1594"/>
      <c r="P8" s="1594"/>
      <c r="Q8" s="1594"/>
      <c r="R8" s="1594"/>
      <c r="S8" s="1594"/>
      <c r="T8" s="1594"/>
      <c r="U8" s="1594"/>
      <c r="V8" s="1594"/>
      <c r="W8" s="1594"/>
      <c r="X8" s="1594"/>
      <c r="Y8" s="1594"/>
      <c r="Z8" s="1594">
        <f t="shared" ref="Z8:AC8" si="6">Z6+Z7</f>
        <v>213818</v>
      </c>
      <c r="AA8" s="1594">
        <f t="shared" si="6"/>
        <v>224444</v>
      </c>
      <c r="AB8" s="1594">
        <f t="shared" si="6"/>
        <v>236884</v>
      </c>
      <c r="AC8" s="1594">
        <f t="shared" si="6"/>
        <v>249958</v>
      </c>
      <c r="AD8" s="1594">
        <f>AD6+AD7</f>
        <v>262114</v>
      </c>
      <c r="AE8" s="1594">
        <f t="shared" ref="AE8:AO8" si="7">AE6+AE7</f>
        <v>269909</v>
      </c>
      <c r="AF8" s="1594">
        <f t="shared" si="7"/>
        <v>279879.3943780596</v>
      </c>
      <c r="AG8" s="1594">
        <f t="shared" si="7"/>
        <v>289996.00169688475</v>
      </c>
      <c r="AH8" s="1594">
        <f t="shared" si="7"/>
        <v>300234.68385613698</v>
      </c>
      <c r="AI8" s="1594">
        <f t="shared" si="7"/>
        <v>310431.23710883374</v>
      </c>
      <c r="AJ8" s="1594">
        <f t="shared" si="7"/>
        <v>320618.78325638047</v>
      </c>
      <c r="AK8" s="1594">
        <f t="shared" si="7"/>
        <v>330829.83887327998</v>
      </c>
      <c r="AL8" s="1594">
        <f t="shared" si="7"/>
        <v>341049.63767313352</v>
      </c>
      <c r="AM8" s="1594">
        <f t="shared" si="7"/>
        <v>351262.88679598027</v>
      </c>
      <c r="AN8" s="1594">
        <f t="shared" si="7"/>
        <v>361453.81241444859</v>
      </c>
      <c r="AO8" s="1594">
        <f t="shared" si="7"/>
        <v>371606.20935037901</v>
      </c>
      <c r="AP8" s="2619"/>
      <c r="AQ8" s="3"/>
      <c r="AR8" s="3"/>
      <c r="AS8" s="3"/>
    </row>
    <row r="9" spans="1:45" ht="15.75">
      <c r="A9" s="2619"/>
      <c r="B9" s="2619" t="s">
        <v>8694</v>
      </c>
      <c r="C9" s="2619"/>
      <c r="D9" s="2619"/>
      <c r="E9" s="2619"/>
      <c r="F9" s="2619"/>
      <c r="G9" s="2619"/>
      <c r="H9" s="2619"/>
      <c r="I9" s="1466"/>
      <c r="J9" s="1466"/>
      <c r="K9" s="1466"/>
      <c r="L9" s="1466"/>
      <c r="M9" s="1466"/>
      <c r="N9" s="1466"/>
      <c r="O9" s="1466"/>
      <c r="P9" s="1466"/>
      <c r="Q9" s="1466"/>
      <c r="R9" s="1466"/>
      <c r="S9" s="1466"/>
      <c r="T9" s="1466"/>
      <c r="U9" s="1466"/>
      <c r="V9" s="1466"/>
      <c r="W9" s="1466"/>
      <c r="X9" s="1466"/>
      <c r="Y9" s="1466"/>
      <c r="Z9" s="1466">
        <f t="shared" ref="Z9:AC9" si="8">Z49</f>
        <v>67424</v>
      </c>
      <c r="AA9" s="1466">
        <f t="shared" si="8"/>
        <v>67657</v>
      </c>
      <c r="AB9" s="1466">
        <f t="shared" si="8"/>
        <v>63352</v>
      </c>
      <c r="AC9" s="1466">
        <f t="shared" si="8"/>
        <v>66783</v>
      </c>
      <c r="AD9" s="1466">
        <f>AD49</f>
        <v>61559</v>
      </c>
      <c r="AE9" s="1466">
        <f t="shared" ref="AE9:AO9" si="9">AE49</f>
        <v>64134</v>
      </c>
      <c r="AF9" s="1466">
        <f t="shared" si="9"/>
        <v>66826.130869760003</v>
      </c>
      <c r="AG9" s="1466">
        <f t="shared" si="9"/>
        <v>69458.247792507187</v>
      </c>
      <c r="AH9" s="1466">
        <f t="shared" si="9"/>
        <v>72014.868575846805</v>
      </c>
      <c r="AI9" s="1466">
        <f t="shared" si="9"/>
        <v>74589.23942124813</v>
      </c>
      <c r="AJ9" s="1466">
        <f t="shared" si="9"/>
        <v>77176.657140132491</v>
      </c>
      <c r="AK9" s="1466">
        <f t="shared" si="9"/>
        <v>79772.209135412893</v>
      </c>
      <c r="AL9" s="1466">
        <f t="shared" si="9"/>
        <v>82370.786271995399</v>
      </c>
      <c r="AM9" s="1466">
        <f t="shared" si="9"/>
        <v>84967.09722033357</v>
      </c>
      <c r="AN9" s="1466">
        <f t="shared" si="9"/>
        <v>87555.684236156783</v>
      </c>
      <c r="AO9" s="1466">
        <f t="shared" si="9"/>
        <v>90130.940327821911</v>
      </c>
      <c r="AP9" s="2619"/>
      <c r="AQ9" s="3"/>
      <c r="AR9" s="3"/>
      <c r="AS9" s="3"/>
    </row>
    <row r="10" spans="1:45" ht="15.75">
      <c r="A10" s="2619"/>
      <c r="B10" s="2619" t="s">
        <v>8695</v>
      </c>
      <c r="C10" s="2619"/>
      <c r="D10" s="2619"/>
      <c r="E10" s="2619"/>
      <c r="F10" s="2619"/>
      <c r="G10" s="2619"/>
      <c r="H10" s="2619"/>
      <c r="I10" s="1466"/>
      <c r="J10" s="1466"/>
      <c r="K10" s="1466"/>
      <c r="L10" s="1466"/>
      <c r="M10" s="1466"/>
      <c r="N10" s="1466"/>
      <c r="O10" s="1466"/>
      <c r="P10" s="1466"/>
      <c r="Q10" s="1466"/>
      <c r="R10" s="1466"/>
      <c r="S10" s="1466"/>
      <c r="T10" s="1466"/>
      <c r="U10" s="1466"/>
      <c r="V10" s="1466"/>
      <c r="W10" s="1466"/>
      <c r="X10" s="1466"/>
      <c r="Y10" s="1466"/>
      <c r="Z10" s="1466">
        <f t="shared" ref="Z10:AC10" si="10">Z81</f>
        <v>574</v>
      </c>
      <c r="AA10" s="1466">
        <f t="shared" si="10"/>
        <v>556</v>
      </c>
      <c r="AB10" s="1466">
        <f t="shared" si="10"/>
        <v>459</v>
      </c>
      <c r="AC10" s="1466">
        <f t="shared" si="10"/>
        <v>410</v>
      </c>
      <c r="AD10" s="1466">
        <f>AD81</f>
        <v>321</v>
      </c>
      <c r="AE10" s="1466">
        <f t="shared" ref="AE10:AO10" si="11">AE81</f>
        <v>308</v>
      </c>
      <c r="AF10" s="1466">
        <f t="shared" si="11"/>
        <v>346.96115127223834</v>
      </c>
      <c r="AG10" s="1466">
        <f t="shared" si="11"/>
        <v>356.99848317473902</v>
      </c>
      <c r="AH10" s="1466">
        <f t="shared" si="11"/>
        <v>368.39690217776388</v>
      </c>
      <c r="AI10" s="1466">
        <f t="shared" si="11"/>
        <v>379.42160252495182</v>
      </c>
      <c r="AJ10" s="1466">
        <f t="shared" si="11"/>
        <v>390.25944354422143</v>
      </c>
      <c r="AK10" s="1466">
        <f t="shared" si="11"/>
        <v>401.09728456349103</v>
      </c>
      <c r="AL10" s="1466">
        <f t="shared" si="11"/>
        <v>411.93512558276058</v>
      </c>
      <c r="AM10" s="1466">
        <f t="shared" si="11"/>
        <v>422.77296660203007</v>
      </c>
      <c r="AN10" s="1466">
        <f t="shared" si="11"/>
        <v>433.61080762129967</v>
      </c>
      <c r="AO10" s="1466">
        <f t="shared" si="11"/>
        <v>444.4486486405691</v>
      </c>
      <c r="AP10" s="2619"/>
      <c r="AQ10" s="3"/>
      <c r="AR10" s="3"/>
      <c r="AS10" s="3"/>
    </row>
    <row r="11" spans="1:45" ht="15.75">
      <c r="A11" s="2619"/>
      <c r="B11" s="2619" t="s">
        <v>8696</v>
      </c>
      <c r="C11" s="2619"/>
      <c r="D11" s="2619"/>
      <c r="E11" s="2619"/>
      <c r="F11" s="2619"/>
      <c r="G11" s="2619"/>
      <c r="H11" s="2619"/>
      <c r="I11" s="1466"/>
      <c r="J11" s="1466"/>
      <c r="K11" s="1466"/>
      <c r="L11" s="1466"/>
      <c r="M11" s="1466"/>
      <c r="N11" s="1466"/>
      <c r="O11" s="1466"/>
      <c r="P11" s="1466"/>
      <c r="Q11" s="1466"/>
      <c r="R11" s="1466"/>
      <c r="S11" s="1466"/>
      <c r="T11" s="1466"/>
      <c r="U11" s="1466"/>
      <c r="V11" s="1466"/>
      <c r="W11" s="1466"/>
      <c r="X11" s="1466"/>
      <c r="Y11" s="1466"/>
      <c r="Z11" s="1466">
        <f t="shared" ref="Z11:AC11" si="12">Z12-Z8-Z9-Z10</f>
        <v>2011</v>
      </c>
      <c r="AA11" s="1466">
        <f t="shared" si="12"/>
        <v>10758</v>
      </c>
      <c r="AB11" s="1466">
        <f t="shared" si="12"/>
        <v>8509</v>
      </c>
      <c r="AC11" s="1466">
        <f t="shared" si="12"/>
        <v>7266</v>
      </c>
      <c r="AD11" s="1466">
        <f>AD12-AD8-AD9-AD10</f>
        <v>8030</v>
      </c>
      <c r="AE11" s="1466">
        <f>AE12-AE8-AE9-AE10</f>
        <v>7266</v>
      </c>
      <c r="AF11" s="1591">
        <v>5000</v>
      </c>
      <c r="AG11" s="1591">
        <v>5000</v>
      </c>
      <c r="AH11" s="1591">
        <v>5000</v>
      </c>
      <c r="AI11" s="1591">
        <v>5000</v>
      </c>
      <c r="AJ11" s="1591">
        <v>5000</v>
      </c>
      <c r="AK11" s="1591">
        <v>5000</v>
      </c>
      <c r="AL11" s="1591">
        <v>5000</v>
      </c>
      <c r="AM11" s="1591">
        <v>5000</v>
      </c>
      <c r="AN11" s="1591">
        <v>5000</v>
      </c>
      <c r="AO11" s="1591">
        <v>5000</v>
      </c>
      <c r="AP11" s="2619"/>
      <c r="AQ11" s="3"/>
      <c r="AR11" s="3"/>
      <c r="AS11" s="3"/>
    </row>
    <row r="12" spans="1:45" ht="15.75">
      <c r="A12" s="2619"/>
      <c r="B12" s="2625" t="s">
        <v>668</v>
      </c>
      <c r="C12" s="2626"/>
      <c r="D12" s="2626"/>
      <c r="E12" s="2626"/>
      <c r="F12" s="2626"/>
      <c r="G12" s="2626"/>
      <c r="H12" s="2626"/>
      <c r="I12" s="2626"/>
      <c r="J12" s="2626"/>
      <c r="K12" s="2626"/>
      <c r="L12" s="2626"/>
      <c r="M12" s="2626"/>
      <c r="N12" s="2626"/>
      <c r="O12" s="2626">
        <f>'Divisional breakdown'!C221</f>
        <v>241991</v>
      </c>
      <c r="P12" s="2626">
        <f>'Divisional breakdown'!D221</f>
        <v>258627</v>
      </c>
      <c r="Q12" s="2626">
        <f>'Divisional breakdown'!E221</f>
        <v>263858</v>
      </c>
      <c r="R12" s="2626">
        <f>'Divisional breakdown'!F221</f>
        <v>271047</v>
      </c>
      <c r="S12" s="2626">
        <f>'Divisional breakdown'!G221</f>
        <v>275596</v>
      </c>
      <c r="T12" s="2626">
        <f>'Divisional breakdown'!H221</f>
        <v>278051</v>
      </c>
      <c r="U12" s="2626">
        <f>'Divisional breakdown'!I221</f>
        <v>275279</v>
      </c>
      <c r="V12" s="2626">
        <f>'Divisional breakdown'!J221</f>
        <v>269136</v>
      </c>
      <c r="W12" s="2626">
        <f>'Divisional breakdown'!K221</f>
        <v>267586</v>
      </c>
      <c r="X12" s="2626">
        <f>'Divisional breakdown'!L221</f>
        <v>284512</v>
      </c>
      <c r="Y12" s="2626">
        <f>'Divisional breakdown'!M221</f>
        <v>295184</v>
      </c>
      <c r="Z12" s="2627">
        <v>283827</v>
      </c>
      <c r="AA12" s="2627">
        <v>303415</v>
      </c>
      <c r="AB12" s="2627">
        <v>309204</v>
      </c>
      <c r="AC12" s="2627">
        <v>324417</v>
      </c>
      <c r="AD12" s="2627">
        <v>332024</v>
      </c>
      <c r="AE12" s="2627">
        <v>341617</v>
      </c>
      <c r="AF12" s="2626">
        <f t="shared" ref="AF12:AO12" si="13">AF8+AF9+AF10+AF11</f>
        <v>352052.48639909184</v>
      </c>
      <c r="AG12" s="2626">
        <f t="shared" si="13"/>
        <v>364811.24797256663</v>
      </c>
      <c r="AH12" s="2626">
        <f t="shared" si="13"/>
        <v>377617.94933416153</v>
      </c>
      <c r="AI12" s="2626">
        <f t="shared" si="13"/>
        <v>390399.89813260682</v>
      </c>
      <c r="AJ12" s="2626">
        <f t="shared" si="13"/>
        <v>403185.69984005718</v>
      </c>
      <c r="AK12" s="2626">
        <f t="shared" si="13"/>
        <v>416003.14529325633</v>
      </c>
      <c r="AL12" s="2626">
        <f t="shared" si="13"/>
        <v>428832.35907071165</v>
      </c>
      <c r="AM12" s="2626">
        <f t="shared" si="13"/>
        <v>441652.75698291586</v>
      </c>
      <c r="AN12" s="2626">
        <f t="shared" si="13"/>
        <v>454443.10745822667</v>
      </c>
      <c r="AO12" s="2626">
        <f t="shared" si="13"/>
        <v>467181.59832684154</v>
      </c>
      <c r="AP12" s="2619"/>
      <c r="AQ12" s="3"/>
      <c r="AR12" s="3"/>
      <c r="AS12" s="3"/>
    </row>
    <row r="13" spans="1:45" ht="15.75">
      <c r="A13" s="2619"/>
      <c r="B13" s="2619" t="s">
        <v>1497</v>
      </c>
      <c r="C13" s="2619"/>
      <c r="D13" s="2619"/>
      <c r="E13" s="2619"/>
      <c r="F13" s="2619"/>
      <c r="G13" s="2619"/>
      <c r="H13" s="2619"/>
      <c r="I13" s="1466"/>
      <c r="J13" s="1466"/>
      <c r="K13" s="1466"/>
      <c r="L13" s="1466"/>
      <c r="M13" s="1466"/>
      <c r="N13" s="1466"/>
      <c r="O13" s="1466"/>
      <c r="P13" s="1466"/>
      <c r="Q13" s="1466"/>
      <c r="R13" s="1466"/>
      <c r="S13" s="1466"/>
      <c r="T13" s="1466"/>
      <c r="U13" s="1466"/>
      <c r="V13" s="1466"/>
      <c r="W13" s="1466"/>
      <c r="X13" s="1466"/>
      <c r="Y13" s="1466"/>
      <c r="Z13" s="1473">
        <f t="shared" ref="Z13:AC13" si="14">Z12/Y12-1</f>
        <v>-3.8474307550544706E-2</v>
      </c>
      <c r="AA13" s="1473">
        <f t="shared" si="14"/>
        <v>6.9013871125720883E-2</v>
      </c>
      <c r="AB13" s="1473">
        <f t="shared" si="14"/>
        <v>1.9079478601914834E-2</v>
      </c>
      <c r="AC13" s="1473">
        <f t="shared" si="14"/>
        <v>4.9200527806884775E-2</v>
      </c>
      <c r="AD13" s="1473">
        <f>AD12/AC12-1</f>
        <v>2.344821633884786E-2</v>
      </c>
      <c r="AE13" s="1473">
        <f>AE12/AD12-1</f>
        <v>2.8892489699539725E-2</v>
      </c>
      <c r="AF13" s="1473">
        <f t="shared" ref="AF13:AO13" si="15">AF12/AE12-1</f>
        <v>3.0547327560080051E-2</v>
      </c>
      <c r="AG13" s="1473">
        <f t="shared" si="15"/>
        <v>3.6241077868744975E-2</v>
      </c>
      <c r="AH13" s="1473">
        <f t="shared" si="15"/>
        <v>3.5105006857019783E-2</v>
      </c>
      <c r="AI13" s="1473">
        <f t="shared" si="15"/>
        <v>3.3848890978257717E-2</v>
      </c>
      <c r="AJ13" s="1473">
        <f t="shared" si="15"/>
        <v>3.2750525214295667E-2</v>
      </c>
      <c r="AK13" s="1473">
        <f t="shared" si="15"/>
        <v>3.1790426739549016E-2</v>
      </c>
      <c r="AL13" s="1473">
        <f t="shared" si="15"/>
        <v>3.0839223026574825E-2</v>
      </c>
      <c r="AM13" s="1473">
        <f t="shared" si="15"/>
        <v>2.9896059942832398E-2</v>
      </c>
      <c r="AN13" s="1473">
        <f t="shared" si="15"/>
        <v>2.8960196156560203E-2</v>
      </c>
      <c r="AO13" s="1473">
        <f t="shared" si="15"/>
        <v>2.8030991469676581E-2</v>
      </c>
      <c r="AP13" s="2619"/>
      <c r="AQ13" s="3"/>
      <c r="AR13" s="3"/>
      <c r="AS13" s="3"/>
    </row>
    <row r="14" spans="1:45" ht="15.75">
      <c r="A14" s="2619"/>
      <c r="B14" s="2619"/>
      <c r="C14" s="2619"/>
      <c r="D14" s="2619"/>
      <c r="E14" s="2619"/>
      <c r="F14" s="2619"/>
      <c r="G14" s="2619"/>
      <c r="H14" s="2619"/>
      <c r="I14" s="1466"/>
      <c r="J14" s="1466"/>
      <c r="K14" s="1466"/>
      <c r="L14" s="1466"/>
      <c r="M14" s="1466"/>
      <c r="N14" s="1466"/>
      <c r="O14" s="1466"/>
      <c r="P14" s="1466"/>
      <c r="Q14" s="1466"/>
      <c r="R14" s="1466"/>
      <c r="S14" s="1466"/>
      <c r="T14" s="1466"/>
      <c r="U14" s="1466"/>
      <c r="V14" s="1466"/>
      <c r="W14" s="1466"/>
      <c r="X14" s="1466"/>
      <c r="Y14" s="1466"/>
      <c r="Z14" s="1466"/>
      <c r="AA14" s="1466"/>
      <c r="AB14" s="1466"/>
      <c r="AC14" s="1466"/>
      <c r="AD14" s="1466"/>
      <c r="AE14" s="1466"/>
      <c r="AF14" s="1466"/>
      <c r="AG14" s="1466"/>
      <c r="AH14" s="1466"/>
      <c r="AI14" s="1466"/>
      <c r="AJ14" s="1466"/>
      <c r="AK14" s="1466"/>
      <c r="AL14" s="1466"/>
      <c r="AM14" s="1466"/>
      <c r="AN14" s="1466"/>
      <c r="AO14" s="1466"/>
      <c r="AP14" s="2619"/>
      <c r="AQ14" s="3"/>
      <c r="AR14" s="3"/>
      <c r="AS14" s="3"/>
    </row>
    <row r="15" spans="1:45" ht="15.75">
      <c r="A15" s="2619"/>
      <c r="B15" s="2619"/>
      <c r="C15" s="2619"/>
      <c r="D15" s="2619"/>
      <c r="E15" s="2619"/>
      <c r="F15" s="2619"/>
      <c r="G15" s="2619"/>
      <c r="H15" s="2619"/>
      <c r="I15" s="1466"/>
      <c r="J15" s="1466"/>
      <c r="K15" s="1466"/>
      <c r="L15" s="1466"/>
      <c r="M15" s="1466"/>
      <c r="N15" s="1466"/>
      <c r="O15" s="1466"/>
      <c r="P15" s="1466"/>
      <c r="Q15" s="1466"/>
      <c r="R15" s="1466"/>
      <c r="S15" s="1466"/>
      <c r="T15" s="1466"/>
      <c r="U15" s="1466"/>
      <c r="V15" s="1466"/>
      <c r="W15" s="1466"/>
      <c r="X15" s="1466"/>
      <c r="Y15" s="1466"/>
      <c r="Z15" s="1466"/>
      <c r="AA15" s="1466"/>
      <c r="AB15" s="1466"/>
      <c r="AC15" s="1466"/>
      <c r="AD15" s="1466"/>
      <c r="AE15" s="1466"/>
      <c r="AF15" s="1466"/>
      <c r="AG15" s="1466"/>
      <c r="AH15" s="1466"/>
      <c r="AI15" s="1466"/>
      <c r="AJ15" s="1466"/>
      <c r="AK15" s="1466"/>
      <c r="AL15" s="1466"/>
      <c r="AM15" s="1466"/>
      <c r="AN15" s="1466"/>
      <c r="AO15" s="1466"/>
      <c r="AP15" s="2619"/>
      <c r="AQ15" s="3"/>
      <c r="AR15" s="3"/>
      <c r="AS15" s="3"/>
    </row>
    <row r="16" spans="1:45" ht="15.75">
      <c r="A16" s="2619"/>
      <c r="B16" s="2624" t="s">
        <v>387</v>
      </c>
      <c r="C16" s="2619"/>
      <c r="D16" s="2619"/>
      <c r="E16" s="2619"/>
      <c r="F16" s="2619"/>
      <c r="G16" s="2619"/>
      <c r="H16" s="2619"/>
      <c r="I16" s="1466"/>
      <c r="J16" s="1466"/>
      <c r="K16" s="1466"/>
      <c r="L16" s="1466"/>
      <c r="M16" s="1466"/>
      <c r="N16" s="1466"/>
      <c r="O16" s="1466"/>
      <c r="P16" s="1466"/>
      <c r="Q16" s="1466"/>
      <c r="R16" s="1466"/>
      <c r="S16" s="1466"/>
      <c r="T16" s="1466"/>
      <c r="U16" s="1466"/>
      <c r="V16" s="1466"/>
      <c r="W16" s="1466"/>
      <c r="X16" s="1466"/>
      <c r="Y16" s="1466"/>
      <c r="Z16" s="2020">
        <v>107350</v>
      </c>
      <c r="AA16" s="2020">
        <v>118013</v>
      </c>
      <c r="AB16" s="2020">
        <v>125179</v>
      </c>
      <c r="AC16" s="2020">
        <v>131312</v>
      </c>
      <c r="AD16" s="2020">
        <v>139873</v>
      </c>
      <c r="AE16" s="2020">
        <v>140909</v>
      </c>
      <c r="AF16" s="1594">
        <f t="shared" ref="AF16:AO16" si="16">AF19*AF8</f>
        <v>147513.55241842227</v>
      </c>
      <c r="AG16" s="1594">
        <f t="shared" si="16"/>
        <v>153570.61300020141</v>
      </c>
      <c r="AH16" s="1594">
        <f t="shared" si="16"/>
        <v>159593.09055530271</v>
      </c>
      <c r="AI16" s="1594">
        <f t="shared" si="16"/>
        <v>165634.04449166919</v>
      </c>
      <c r="AJ16" s="1594">
        <f t="shared" si="16"/>
        <v>171710.9607855521</v>
      </c>
      <c r="AK16" s="1594">
        <f t="shared" si="16"/>
        <v>177841.26504115071</v>
      </c>
      <c r="AL16" s="1594">
        <f t="shared" si="16"/>
        <v>184017.13100097116</v>
      </c>
      <c r="AM16" s="1594">
        <f t="shared" si="16"/>
        <v>190230.32910545034</v>
      </c>
      <c r="AN16" s="1594">
        <f t="shared" si="16"/>
        <v>196472.24601695169</v>
      </c>
      <c r="AO16" s="1594">
        <f t="shared" si="16"/>
        <v>202733.90687899257</v>
      </c>
      <c r="AP16" s="2619"/>
      <c r="AQ16" s="3"/>
      <c r="AR16" s="3"/>
      <c r="AS16" s="3"/>
    </row>
    <row r="17" spans="1:45" ht="15.75">
      <c r="A17" s="2619"/>
      <c r="B17" s="2619" t="s">
        <v>1497</v>
      </c>
      <c r="C17" s="2619"/>
      <c r="D17" s="2619"/>
      <c r="E17" s="2619"/>
      <c r="F17" s="2619"/>
      <c r="G17" s="2619"/>
      <c r="H17" s="2619"/>
      <c r="I17" s="1466"/>
      <c r="J17" s="1466"/>
      <c r="K17" s="1466"/>
      <c r="L17" s="1466"/>
      <c r="M17" s="1466"/>
      <c r="N17" s="1466"/>
      <c r="O17" s="1466"/>
      <c r="P17" s="1466"/>
      <c r="Q17" s="1466"/>
      <c r="R17" s="1466"/>
      <c r="S17" s="1466"/>
      <c r="T17" s="1466"/>
      <c r="U17" s="1466"/>
      <c r="V17" s="1466"/>
      <c r="W17" s="1466"/>
      <c r="X17" s="1466"/>
      <c r="Y17" s="1466"/>
      <c r="Z17" s="1473" t="e">
        <f t="shared" ref="Z17:AC17" si="17">Z16/Y16-1</f>
        <v>#DIV/0!</v>
      </c>
      <c r="AA17" s="1473">
        <f t="shared" si="17"/>
        <v>9.9329296693060121E-2</v>
      </c>
      <c r="AB17" s="1473">
        <f t="shared" si="17"/>
        <v>6.0722123833814923E-2</v>
      </c>
      <c r="AC17" s="1473">
        <f t="shared" si="17"/>
        <v>4.8993840819945733E-2</v>
      </c>
      <c r="AD17" s="1473">
        <f>AD16/AC16-1</f>
        <v>6.5195869379797822E-2</v>
      </c>
      <c r="AE17" s="1473">
        <f>AE16/AD16-1</f>
        <v>7.4067189521922483E-3</v>
      </c>
      <c r="AF17" s="1473">
        <f t="shared" ref="AF17:AO17" si="18">AF16/AE16-1</f>
        <v>4.6871047402382127E-2</v>
      </c>
      <c r="AG17" s="1473">
        <f t="shared" si="18"/>
        <v>4.1061044781826483E-2</v>
      </c>
      <c r="AH17" s="1473">
        <f t="shared" si="18"/>
        <v>3.9216341183019088E-2</v>
      </c>
      <c r="AI17" s="1473">
        <f t="shared" si="18"/>
        <v>3.7852227282190176E-2</v>
      </c>
      <c r="AJ17" s="1473">
        <f t="shared" si="18"/>
        <v>3.668881184742534E-2</v>
      </c>
      <c r="AK17" s="1473">
        <f t="shared" si="18"/>
        <v>3.5701298435192319E-2</v>
      </c>
      <c r="AL17" s="1473">
        <f t="shared" si="18"/>
        <v>3.4726844517167788E-2</v>
      </c>
      <c r="AM17" s="1473">
        <f t="shared" si="18"/>
        <v>3.3764237441819445E-2</v>
      </c>
      <c r="AN17" s="1473">
        <f t="shared" si="18"/>
        <v>3.2812417141124151E-2</v>
      </c>
      <c r="AO17" s="1473">
        <f t="shared" si="18"/>
        <v>3.1870460021618641E-2</v>
      </c>
      <c r="AP17" s="2619"/>
      <c r="AQ17" s="3"/>
      <c r="AR17" s="3"/>
      <c r="AS17" s="3"/>
    </row>
    <row r="18" spans="1:45" ht="15.75">
      <c r="A18" s="2619"/>
      <c r="B18" s="1897" t="s">
        <v>47</v>
      </c>
      <c r="C18" s="2619"/>
      <c r="D18" s="2619"/>
      <c r="E18" s="2619"/>
      <c r="F18" s="2619"/>
      <c r="G18" s="2619"/>
      <c r="H18" s="2619"/>
      <c r="I18" s="1466"/>
      <c r="J18" s="1466"/>
      <c r="K18" s="1466"/>
      <c r="L18" s="1466"/>
      <c r="M18" s="1466"/>
      <c r="N18" s="1466"/>
      <c r="O18" s="1466"/>
      <c r="P18" s="1466"/>
      <c r="Q18" s="1466"/>
      <c r="R18" s="1466"/>
      <c r="S18" s="1466"/>
      <c r="T18" s="1466"/>
      <c r="U18" s="1466"/>
      <c r="V18" s="1466"/>
      <c r="W18" s="1466"/>
      <c r="X18" s="1466"/>
      <c r="Y18" s="1466"/>
      <c r="Z18" s="1473">
        <f t="shared" ref="Z18:AB18" si="19">Z16/Z12</f>
        <v>0.378223354367273</v>
      </c>
      <c r="AA18" s="1473">
        <f t="shared" si="19"/>
        <v>0.38894912908063212</v>
      </c>
      <c r="AB18" s="1473">
        <f t="shared" si="19"/>
        <v>0.40484275753224408</v>
      </c>
      <c r="AC18" s="1473">
        <f>AC16/AC12</f>
        <v>0.40476300563780565</v>
      </c>
      <c r="AD18" s="1473">
        <f>AD16/AD12</f>
        <v>0.42127376334240896</v>
      </c>
      <c r="AE18" s="1473">
        <f>AE16/AE12</f>
        <v>0.41247654537098566</v>
      </c>
      <c r="AF18" s="1473">
        <f t="shared" ref="AF18:AO18" si="20">AF16/AF12</f>
        <v>0.419010113881709</v>
      </c>
      <c r="AG18" s="1473">
        <f t="shared" si="20"/>
        <v>0.42095909556974442</v>
      </c>
      <c r="AH18" s="1473">
        <f t="shared" si="20"/>
        <v>0.42263110330615045</v>
      </c>
      <c r="AI18" s="1473">
        <f t="shared" si="20"/>
        <v>0.42426764270160849</v>
      </c>
      <c r="AJ18" s="1473">
        <f t="shared" si="20"/>
        <v>0.42588554319676875</v>
      </c>
      <c r="AK18" s="1473">
        <f t="shared" si="20"/>
        <v>0.42749980872328186</v>
      </c>
      <c r="AL18" s="1473">
        <f t="shared" si="20"/>
        <v>0.42911204602129371</v>
      </c>
      <c r="AM18" s="1473">
        <f t="shared" si="20"/>
        <v>0.4307237441581484</v>
      </c>
      <c r="AN18" s="1473">
        <f t="shared" si="20"/>
        <v>0.43233628762872545</v>
      </c>
      <c r="AO18" s="1473">
        <f t="shared" si="20"/>
        <v>0.43395096811402956</v>
      </c>
      <c r="AP18" s="2619"/>
      <c r="AQ18" s="3"/>
      <c r="AR18" s="3"/>
      <c r="AS18" s="3"/>
    </row>
    <row r="19" spans="1:45" ht="15.75">
      <c r="A19" s="2619"/>
      <c r="B19" s="1897" t="s">
        <v>8687</v>
      </c>
      <c r="C19" s="2619"/>
      <c r="D19" s="2619"/>
      <c r="E19" s="2619"/>
      <c r="F19" s="2619"/>
      <c r="G19" s="2619"/>
      <c r="H19" s="2619"/>
      <c r="I19" s="1466"/>
      <c r="J19" s="1466"/>
      <c r="K19" s="1466"/>
      <c r="L19" s="1466"/>
      <c r="M19" s="1466"/>
      <c r="N19" s="1466"/>
      <c r="O19" s="1466"/>
      <c r="P19" s="1466"/>
      <c r="Q19" s="1466"/>
      <c r="R19" s="1466"/>
      <c r="S19" s="1466"/>
      <c r="T19" s="1466"/>
      <c r="U19" s="1466"/>
      <c r="V19" s="1466"/>
      <c r="W19" s="1466"/>
      <c r="X19" s="1466"/>
      <c r="Y19" s="1466"/>
      <c r="Z19" s="1473">
        <f t="shared" ref="Z19:AB19" si="21">Z16/Z8</f>
        <v>0.50206250175382805</v>
      </c>
      <c r="AA19" s="1473">
        <f t="shared" si="21"/>
        <v>0.52580153624066583</v>
      </c>
      <c r="AB19" s="1473">
        <f t="shared" si="21"/>
        <v>0.52844008037689338</v>
      </c>
      <c r="AC19" s="1473">
        <f>AC16/AC8</f>
        <v>0.5253362564910905</v>
      </c>
      <c r="AD19" s="1473">
        <f>AD16/AD8</f>
        <v>0.53363422022478768</v>
      </c>
      <c r="AE19" s="1473">
        <f>AE16/AE8</f>
        <v>0.52206113912466789</v>
      </c>
      <c r="AF19" s="1473">
        <f t="shared" ref="AF19:AO19" si="22">AE19+AF20</f>
        <v>0.5270611391246679</v>
      </c>
      <c r="AG19" s="1473">
        <f t="shared" si="22"/>
        <v>0.52956113912466785</v>
      </c>
      <c r="AH19" s="1473">
        <f t="shared" si="22"/>
        <v>0.53156113912466785</v>
      </c>
      <c r="AI19" s="1473">
        <f t="shared" si="22"/>
        <v>0.53356113912466785</v>
      </c>
      <c r="AJ19" s="1473">
        <f t="shared" si="22"/>
        <v>0.53556113912466785</v>
      </c>
      <c r="AK19" s="1473">
        <f t="shared" si="22"/>
        <v>0.53756113912466785</v>
      </c>
      <c r="AL19" s="1473">
        <f t="shared" si="22"/>
        <v>0.53956113912466785</v>
      </c>
      <c r="AM19" s="1473">
        <f t="shared" si="22"/>
        <v>0.54156113912466786</v>
      </c>
      <c r="AN19" s="1473">
        <f t="shared" si="22"/>
        <v>0.54356113912466786</v>
      </c>
      <c r="AO19" s="1473">
        <f t="shared" si="22"/>
        <v>0.54556113912466786</v>
      </c>
      <c r="AP19" s="2619"/>
      <c r="AQ19" s="3"/>
      <c r="AR19" s="3"/>
      <c r="AS19" s="3"/>
    </row>
    <row r="20" spans="1:45" ht="15.75">
      <c r="A20" s="2619"/>
      <c r="B20" s="1897" t="s">
        <v>8688</v>
      </c>
      <c r="C20" s="2619"/>
      <c r="D20" s="2619"/>
      <c r="E20" s="2619"/>
      <c r="F20" s="2619"/>
      <c r="G20" s="2619"/>
      <c r="H20" s="2619"/>
      <c r="I20" s="1466"/>
      <c r="J20" s="1466"/>
      <c r="K20" s="1466"/>
      <c r="L20" s="1466"/>
      <c r="M20" s="1466"/>
      <c r="N20" s="1466"/>
      <c r="O20" s="1466"/>
      <c r="P20" s="1466"/>
      <c r="Q20" s="1466"/>
      <c r="R20" s="1466"/>
      <c r="S20" s="1466"/>
      <c r="T20" s="1466"/>
      <c r="U20" s="1466"/>
      <c r="V20" s="1466"/>
      <c r="W20" s="1466"/>
      <c r="X20" s="1466"/>
      <c r="Y20" s="1466"/>
      <c r="Z20" s="1473"/>
      <c r="AA20" s="1473">
        <f t="shared" ref="AA20:AC20" si="23">AA19-Z19</f>
        <v>2.3739034486837784E-2</v>
      </c>
      <c r="AB20" s="1473">
        <f t="shared" si="23"/>
        <v>2.6385441362275497E-3</v>
      </c>
      <c r="AC20" s="1473">
        <f t="shared" si="23"/>
        <v>-3.103823885802881E-3</v>
      </c>
      <c r="AD20" s="1473">
        <f>AD19-AC19</f>
        <v>8.2979637336971779E-3</v>
      </c>
      <c r="AE20" s="1473">
        <f>AE19-AD19</f>
        <v>-1.1573081100119786E-2</v>
      </c>
      <c r="AF20" s="2628">
        <v>5.0000000000000001E-3</v>
      </c>
      <c r="AG20" s="2628">
        <v>2.5000000000000001E-3</v>
      </c>
      <c r="AH20" s="2628">
        <v>2E-3</v>
      </c>
      <c r="AI20" s="2628">
        <v>2E-3</v>
      </c>
      <c r="AJ20" s="2628">
        <v>2E-3</v>
      </c>
      <c r="AK20" s="2628">
        <v>2E-3</v>
      </c>
      <c r="AL20" s="2628">
        <v>2E-3</v>
      </c>
      <c r="AM20" s="2628">
        <v>2E-3</v>
      </c>
      <c r="AN20" s="2628">
        <v>2E-3</v>
      </c>
      <c r="AO20" s="2628">
        <v>2E-3</v>
      </c>
      <c r="AP20" s="2619"/>
      <c r="AQ20" s="3"/>
      <c r="AR20" s="3"/>
      <c r="AS20" s="3"/>
    </row>
    <row r="21" spans="1:45" ht="15.75">
      <c r="A21" s="2619"/>
      <c r="B21" s="2619"/>
      <c r="C21" s="2619"/>
      <c r="D21" s="2619"/>
      <c r="E21" s="2619"/>
      <c r="F21" s="2619"/>
      <c r="G21" s="2619"/>
      <c r="H21" s="2619"/>
      <c r="I21" s="1466"/>
      <c r="J21" s="1466"/>
      <c r="K21" s="1466"/>
      <c r="L21" s="1466"/>
      <c r="M21" s="1466"/>
      <c r="N21" s="1466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K21" s="1466"/>
      <c r="AL21" s="1466"/>
      <c r="AM21" s="1466"/>
      <c r="AN21" s="1466"/>
      <c r="AO21" s="1466"/>
      <c r="AP21" s="2619"/>
      <c r="AQ21" s="3"/>
      <c r="AR21" s="3"/>
      <c r="AS21" s="3"/>
    </row>
    <row r="22" spans="1:45" ht="15.75">
      <c r="A22" s="2619"/>
      <c r="B22" s="2619"/>
      <c r="C22" s="2619"/>
      <c r="D22" s="2619"/>
      <c r="E22" s="2619"/>
      <c r="F22" s="2619"/>
      <c r="G22" s="2619"/>
      <c r="H22" s="2619"/>
      <c r="I22" s="1466"/>
      <c r="J22" s="1466"/>
      <c r="K22" s="1466"/>
      <c r="L22" s="1466"/>
      <c r="M22" s="1466"/>
      <c r="N22" s="1466"/>
      <c r="O22" s="1466"/>
      <c r="P22" s="1466"/>
      <c r="Q22" s="1466"/>
      <c r="R22" s="1466"/>
      <c r="S22" s="1466"/>
      <c r="T22" s="1466"/>
      <c r="U22" s="1466"/>
      <c r="V22" s="1466"/>
      <c r="W22" s="1466"/>
      <c r="X22" s="1466"/>
      <c r="Y22" s="1466"/>
      <c r="Z22" s="1466"/>
      <c r="AA22" s="1466"/>
      <c r="AB22" s="1466"/>
      <c r="AC22" s="1466"/>
      <c r="AD22" s="1466"/>
      <c r="AE22" s="1466"/>
      <c r="AF22" s="1466"/>
      <c r="AG22" s="1466"/>
      <c r="AH22" s="1466"/>
      <c r="AI22" s="1466"/>
      <c r="AJ22" s="1466"/>
      <c r="AK22" s="1466"/>
      <c r="AL22" s="1466"/>
      <c r="AM22" s="1466"/>
      <c r="AN22" s="1466"/>
      <c r="AO22" s="1466"/>
      <c r="AP22" s="2619"/>
      <c r="AQ22" s="3"/>
      <c r="AR22" s="3"/>
      <c r="AS22" s="3"/>
    </row>
    <row r="23" spans="1:45" ht="15.75">
      <c r="A23" s="2619"/>
      <c r="B23" s="2624" t="s">
        <v>109</v>
      </c>
      <c r="C23" s="2619"/>
      <c r="D23" s="2619"/>
      <c r="E23" s="2619"/>
      <c r="F23" s="2619"/>
      <c r="G23" s="2619"/>
      <c r="H23" s="2619"/>
      <c r="I23" s="1466"/>
      <c r="J23" s="1466"/>
      <c r="K23" s="1466"/>
      <c r="L23" s="1466"/>
      <c r="M23" s="1466"/>
      <c r="N23" s="1466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2020">
        <v>108292</v>
      </c>
      <c r="AA23" s="2020">
        <v>124956</v>
      </c>
      <c r="AB23" s="2020">
        <v>127745</v>
      </c>
      <c r="AC23" s="2020">
        <v>132308</v>
      </c>
      <c r="AD23" s="2020">
        <v>140397</v>
      </c>
      <c r="AE23" s="2020">
        <v>140909</v>
      </c>
      <c r="AF23" s="1594">
        <f t="shared" ref="AF23:AO23" si="24">AF16+AF26</f>
        <v>147513.55241842227</v>
      </c>
      <c r="AG23" s="1594">
        <f t="shared" si="24"/>
        <v>153570.61300020141</v>
      </c>
      <c r="AH23" s="1594">
        <f t="shared" si="24"/>
        <v>159593.09055530271</v>
      </c>
      <c r="AI23" s="1594">
        <f t="shared" si="24"/>
        <v>165634.04449166919</v>
      </c>
      <c r="AJ23" s="1594">
        <f t="shared" si="24"/>
        <v>171710.9607855521</v>
      </c>
      <c r="AK23" s="1594">
        <f t="shared" si="24"/>
        <v>177841.26504115071</v>
      </c>
      <c r="AL23" s="1594">
        <f t="shared" si="24"/>
        <v>184017.13100097116</v>
      </c>
      <c r="AM23" s="1594">
        <f t="shared" si="24"/>
        <v>190230.32910545034</v>
      </c>
      <c r="AN23" s="1594">
        <f t="shared" si="24"/>
        <v>196472.24601695169</v>
      </c>
      <c r="AO23" s="1594">
        <f t="shared" si="24"/>
        <v>202733.90687899257</v>
      </c>
      <c r="AP23" s="2619"/>
      <c r="AQ23" s="3"/>
      <c r="AR23" s="3"/>
      <c r="AS23" s="3"/>
    </row>
    <row r="24" spans="1:45" ht="15.75">
      <c r="A24" s="2619"/>
      <c r="B24" s="2619" t="s">
        <v>1497</v>
      </c>
      <c r="C24" s="2619"/>
      <c r="D24" s="2619"/>
      <c r="E24" s="2619"/>
      <c r="F24" s="2619"/>
      <c r="G24" s="2619"/>
      <c r="H24" s="2619"/>
      <c r="I24" s="1466"/>
      <c r="J24" s="1466"/>
      <c r="K24" s="1466"/>
      <c r="L24" s="1466"/>
      <c r="M24" s="1466"/>
      <c r="N24" s="1466"/>
      <c r="O24" s="1466"/>
      <c r="P24" s="1466"/>
      <c r="Q24" s="1466"/>
      <c r="R24" s="1466"/>
      <c r="S24" s="1466"/>
      <c r="T24" s="1466"/>
      <c r="U24" s="1466"/>
      <c r="V24" s="1466"/>
      <c r="W24" s="1466"/>
      <c r="X24" s="1466"/>
      <c r="Y24" s="1466"/>
      <c r="Z24" s="1473" t="e">
        <f t="shared" ref="Z24:AB24" si="25">Z23/Y23-1</f>
        <v>#DIV/0!</v>
      </c>
      <c r="AA24" s="1473">
        <f t="shared" si="25"/>
        <v>0.15388024969526826</v>
      </c>
      <c r="AB24" s="1473">
        <f t="shared" si="25"/>
        <v>2.2319856589519516E-2</v>
      </c>
      <c r="AC24" s="1473">
        <f>AC23/AB23-1</f>
        <v>3.5719597635915257E-2</v>
      </c>
      <c r="AD24" s="1473">
        <f>AD23/AC23-1</f>
        <v>6.1137648517096466E-2</v>
      </c>
      <c r="AE24" s="1473">
        <f>AE23/AD23-1</f>
        <v>3.6468015698341016E-3</v>
      </c>
      <c r="AF24" s="1473">
        <f t="shared" ref="AF24:AO24" si="26">AF23/AE23-1</f>
        <v>4.6871047402382127E-2</v>
      </c>
      <c r="AG24" s="1473">
        <f t="shared" si="26"/>
        <v>4.1061044781826483E-2</v>
      </c>
      <c r="AH24" s="1473">
        <f t="shared" si="26"/>
        <v>3.9216341183019088E-2</v>
      </c>
      <c r="AI24" s="1473">
        <f t="shared" si="26"/>
        <v>3.7852227282190176E-2</v>
      </c>
      <c r="AJ24" s="1473">
        <f t="shared" si="26"/>
        <v>3.668881184742534E-2</v>
      </c>
      <c r="AK24" s="1473">
        <f t="shared" si="26"/>
        <v>3.5701298435192319E-2</v>
      </c>
      <c r="AL24" s="1473">
        <f t="shared" si="26"/>
        <v>3.4726844517167788E-2</v>
      </c>
      <c r="AM24" s="1473">
        <f t="shared" si="26"/>
        <v>3.3764237441819445E-2</v>
      </c>
      <c r="AN24" s="1473">
        <f t="shared" si="26"/>
        <v>3.2812417141124151E-2</v>
      </c>
      <c r="AO24" s="1473">
        <f t="shared" si="26"/>
        <v>3.1870460021618641E-2</v>
      </c>
      <c r="AP24" s="2619"/>
      <c r="AQ24" s="3"/>
      <c r="AR24" s="3"/>
      <c r="AS24" s="3"/>
    </row>
    <row r="25" spans="1:45" ht="15.75">
      <c r="A25" s="2619"/>
      <c r="B25" s="1897" t="s">
        <v>47</v>
      </c>
      <c r="C25" s="2619"/>
      <c r="D25" s="2619"/>
      <c r="E25" s="2619"/>
      <c r="F25" s="2619"/>
      <c r="G25" s="2619"/>
      <c r="H25" s="2619"/>
      <c r="I25" s="1466"/>
      <c r="J25" s="1466"/>
      <c r="K25" s="1466"/>
      <c r="L25" s="1466"/>
      <c r="M25" s="1466"/>
      <c r="N25" s="1466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73">
        <f t="shared" ref="Z25:AB25" si="27">Z23/Z12</f>
        <v>0.38154227751411951</v>
      </c>
      <c r="AA25" s="1473">
        <f t="shared" si="27"/>
        <v>0.41183197930227577</v>
      </c>
      <c r="AB25" s="1473">
        <f t="shared" si="27"/>
        <v>0.41314148587987221</v>
      </c>
      <c r="AC25" s="1473">
        <f>AC23/AC12</f>
        <v>0.4078331283502406</v>
      </c>
      <c r="AD25" s="1473">
        <f>AD23/AD12</f>
        <v>0.4228519625087343</v>
      </c>
      <c r="AE25" s="1473">
        <f>AE23/AE12</f>
        <v>0.41247654537098566</v>
      </c>
      <c r="AF25" s="1473">
        <f t="shared" ref="AF25:AO25" si="28">AF23/AF12</f>
        <v>0.419010113881709</v>
      </c>
      <c r="AG25" s="1473">
        <f t="shared" si="28"/>
        <v>0.42095909556974442</v>
      </c>
      <c r="AH25" s="1473">
        <f t="shared" si="28"/>
        <v>0.42263110330615045</v>
      </c>
      <c r="AI25" s="1473">
        <f t="shared" si="28"/>
        <v>0.42426764270160849</v>
      </c>
      <c r="AJ25" s="1473">
        <f t="shared" si="28"/>
        <v>0.42588554319676875</v>
      </c>
      <c r="AK25" s="1473">
        <f t="shared" si="28"/>
        <v>0.42749980872328186</v>
      </c>
      <c r="AL25" s="1473">
        <f t="shared" si="28"/>
        <v>0.42911204602129371</v>
      </c>
      <c r="AM25" s="1473">
        <f t="shared" si="28"/>
        <v>0.4307237441581484</v>
      </c>
      <c r="AN25" s="1473">
        <f t="shared" si="28"/>
        <v>0.43233628762872545</v>
      </c>
      <c r="AO25" s="1473">
        <f t="shared" si="28"/>
        <v>0.43395096811402956</v>
      </c>
      <c r="AP25" s="2619"/>
      <c r="AQ25" s="3"/>
      <c r="AR25" s="3"/>
      <c r="AS25" s="3"/>
    </row>
    <row r="26" spans="1:45" ht="15.75">
      <c r="A26" s="2619"/>
      <c r="B26" s="2619" t="s">
        <v>8697</v>
      </c>
      <c r="C26" s="2619"/>
      <c r="D26" s="2619"/>
      <c r="E26" s="2619"/>
      <c r="F26" s="2619"/>
      <c r="G26" s="2619"/>
      <c r="H26" s="2619"/>
      <c r="I26" s="1466"/>
      <c r="J26" s="1466"/>
      <c r="K26" s="1466"/>
      <c r="L26" s="1466"/>
      <c r="M26" s="1466"/>
      <c r="N26" s="1466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>
        <f t="shared" ref="Z26:AB26" si="29">Z23-Z16</f>
        <v>942</v>
      </c>
      <c r="AA26" s="1466">
        <f t="shared" si="29"/>
        <v>6943</v>
      </c>
      <c r="AB26" s="1466">
        <f t="shared" si="29"/>
        <v>2566</v>
      </c>
      <c r="AC26" s="1466">
        <f>AC23-AC16</f>
        <v>996</v>
      </c>
      <c r="AD26" s="1466">
        <f>AD23-AD16</f>
        <v>524</v>
      </c>
      <c r="AE26" s="1466">
        <f>AE23-AE16</f>
        <v>0</v>
      </c>
      <c r="AF26" s="1591">
        <v>0</v>
      </c>
      <c r="AG26" s="1591">
        <v>0</v>
      </c>
      <c r="AH26" s="1591">
        <v>0</v>
      </c>
      <c r="AI26" s="1591">
        <v>0</v>
      </c>
      <c r="AJ26" s="1591">
        <v>0</v>
      </c>
      <c r="AK26" s="1591">
        <v>0</v>
      </c>
      <c r="AL26" s="1591">
        <v>0</v>
      </c>
      <c r="AM26" s="1591">
        <v>0</v>
      </c>
      <c r="AN26" s="1591">
        <v>0</v>
      </c>
      <c r="AO26" s="1591">
        <v>0</v>
      </c>
      <c r="AP26" s="2619"/>
      <c r="AQ26" s="3"/>
      <c r="AR26" s="3"/>
      <c r="AS26" s="3"/>
    </row>
    <row r="27" spans="1:45" ht="15.75">
      <c r="A27" s="2619"/>
      <c r="B27" s="2619"/>
      <c r="C27" s="2619"/>
      <c r="D27" s="2619"/>
      <c r="E27" s="2619"/>
      <c r="F27" s="2619"/>
      <c r="G27" s="2619"/>
      <c r="H27" s="2619"/>
      <c r="I27" s="1466"/>
      <c r="J27" s="1466"/>
      <c r="K27" s="1466"/>
      <c r="L27" s="1466"/>
      <c r="M27" s="1466"/>
      <c r="N27" s="1466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66"/>
      <c r="AF27" s="1466"/>
      <c r="AG27" s="1466"/>
      <c r="AH27" s="1466"/>
      <c r="AI27" s="1466"/>
      <c r="AJ27" s="1466"/>
      <c r="AK27" s="1466"/>
      <c r="AL27" s="1466"/>
      <c r="AM27" s="1466"/>
      <c r="AN27" s="1466"/>
      <c r="AO27" s="1466"/>
      <c r="AP27" s="2619"/>
      <c r="AQ27" s="3"/>
      <c r="AR27" s="3"/>
      <c r="AS27" s="3"/>
    </row>
    <row r="28" spans="1:45" ht="15.75">
      <c r="A28" s="2619"/>
      <c r="B28" s="2619"/>
      <c r="C28" s="2619"/>
      <c r="D28" s="2619"/>
      <c r="E28" s="2619"/>
      <c r="F28" s="2619"/>
      <c r="G28" s="2619"/>
      <c r="H28" s="2619"/>
      <c r="I28" s="1466"/>
      <c r="J28" s="1466"/>
      <c r="K28" s="1466"/>
      <c r="L28" s="1466"/>
      <c r="M28" s="1466"/>
      <c r="N28" s="1466"/>
      <c r="O28" s="1466"/>
      <c r="P28" s="1466"/>
      <c r="Q28" s="1466"/>
      <c r="R28" s="1466"/>
      <c r="S28" s="1466"/>
      <c r="T28" s="1466"/>
      <c r="U28" s="1466"/>
      <c r="V28" s="1466"/>
      <c r="W28" s="1466"/>
      <c r="X28" s="1466"/>
      <c r="Y28" s="1466"/>
      <c r="Z28" s="1466"/>
      <c r="AA28" s="1466"/>
      <c r="AB28" s="1466"/>
      <c r="AC28" s="1466"/>
      <c r="AD28" s="1466"/>
      <c r="AE28" s="1466"/>
      <c r="AF28" s="1466"/>
      <c r="AG28" s="1466"/>
      <c r="AH28" s="1466"/>
      <c r="AI28" s="1466"/>
      <c r="AJ28" s="1466"/>
      <c r="AK28" s="1466"/>
      <c r="AL28" s="1466"/>
      <c r="AM28" s="1466"/>
      <c r="AN28" s="1466"/>
      <c r="AO28" s="1466"/>
      <c r="AP28" s="2619"/>
      <c r="AQ28" s="3"/>
      <c r="AR28" s="3"/>
      <c r="AS28" s="3"/>
    </row>
    <row r="29" spans="1:45" ht="15.75">
      <c r="A29" s="2619"/>
      <c r="B29" s="2624" t="s">
        <v>389</v>
      </c>
      <c r="C29" s="2619"/>
      <c r="D29" s="2619"/>
      <c r="E29" s="2619"/>
      <c r="F29" s="2619"/>
      <c r="G29" s="2619"/>
      <c r="H29" s="2619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2020">
        <v>77854</v>
      </c>
      <c r="AA29" s="2020">
        <v>93754</v>
      </c>
      <c r="AB29" s="2020">
        <v>95565</v>
      </c>
      <c r="AC29" s="2020">
        <v>97973</v>
      </c>
      <c r="AD29" s="2020">
        <v>106958</v>
      </c>
      <c r="AE29" s="2020">
        <v>106714</v>
      </c>
      <c r="AF29" s="1594">
        <f>AF23+AF33</f>
        <v>112308.30377851309</v>
      </c>
      <c r="AG29" s="1594">
        <f t="shared" ref="AG29:AO29" si="30">AG23+AG33</f>
        <v>117454.29945091731</v>
      </c>
      <c r="AH29" s="1594">
        <f t="shared" si="30"/>
        <v>122586.53152055488</v>
      </c>
      <c r="AI29" s="1594">
        <f t="shared" si="30"/>
        <v>127765.25437280633</v>
      </c>
      <c r="AJ29" s="1594">
        <f t="shared" si="30"/>
        <v>133005.13360090661</v>
      </c>
      <c r="AK29" s="1594">
        <f t="shared" si="30"/>
        <v>138320.96623829135</v>
      </c>
      <c r="AL29" s="1594">
        <f t="shared" si="30"/>
        <v>143706.88924832427</v>
      </c>
      <c r="AM29" s="1594">
        <f t="shared" si="30"/>
        <v>149156.62270603917</v>
      </c>
      <c r="AN29" s="1594">
        <f t="shared" si="30"/>
        <v>154663.48013079484</v>
      </c>
      <c r="AO29" s="1594">
        <f t="shared" si="30"/>
        <v>160220.38143124999</v>
      </c>
      <c r="AP29" s="2619"/>
      <c r="AQ29" s="3"/>
      <c r="AR29" s="3"/>
      <c r="AS29" s="3"/>
    </row>
    <row r="30" spans="1:45" ht="15.75">
      <c r="A30" s="2619"/>
      <c r="B30" s="1897" t="s">
        <v>47</v>
      </c>
      <c r="C30" s="2619"/>
      <c r="D30" s="2619"/>
      <c r="E30" s="2619"/>
      <c r="F30" s="2619"/>
      <c r="G30" s="2619"/>
      <c r="H30" s="2619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/>
      <c r="V30" s="1466"/>
      <c r="W30" s="1466"/>
      <c r="X30" s="1466"/>
      <c r="Y30" s="1466"/>
      <c r="Z30" s="1473">
        <f>Z29/Z12</f>
        <v>0.27430089455900952</v>
      </c>
      <c r="AA30" s="1473">
        <f t="shared" ref="AA30:AO30" si="31">AA29/AA12</f>
        <v>0.30899592966728739</v>
      </c>
      <c r="AB30" s="1473">
        <f t="shared" si="31"/>
        <v>0.30906779989909572</v>
      </c>
      <c r="AC30" s="1473">
        <f t="shared" si="31"/>
        <v>0.30199712098934395</v>
      </c>
      <c r="AD30" s="1473">
        <f t="shared" si="31"/>
        <v>0.32213936341951183</v>
      </c>
      <c r="AE30" s="1473">
        <f t="shared" si="31"/>
        <v>0.3123790677864392</v>
      </c>
      <c r="AF30" s="1473">
        <f t="shared" si="31"/>
        <v>0.31901011388170897</v>
      </c>
      <c r="AG30" s="1473">
        <f t="shared" si="31"/>
        <v>0.32195909556974445</v>
      </c>
      <c r="AH30" s="1473">
        <f t="shared" si="31"/>
        <v>0.32463110330615047</v>
      </c>
      <c r="AI30" s="1473">
        <f t="shared" si="31"/>
        <v>0.32726764270160852</v>
      </c>
      <c r="AJ30" s="1473">
        <f t="shared" si="31"/>
        <v>0.32988554319676872</v>
      </c>
      <c r="AK30" s="1473">
        <f t="shared" si="31"/>
        <v>0.33249980872328183</v>
      </c>
      <c r="AL30" s="1473">
        <f t="shared" si="31"/>
        <v>0.33511204602129369</v>
      </c>
      <c r="AM30" s="1473">
        <f t="shared" si="31"/>
        <v>0.33772374415814843</v>
      </c>
      <c r="AN30" s="1473">
        <f t="shared" si="31"/>
        <v>0.34033628762872548</v>
      </c>
      <c r="AO30" s="1473">
        <f t="shared" si="31"/>
        <v>0.34295096811402953</v>
      </c>
      <c r="AP30" s="2619"/>
      <c r="AQ30" s="3"/>
      <c r="AR30" s="3"/>
      <c r="AS30" s="3"/>
    </row>
    <row r="31" spans="1:45" ht="15.75">
      <c r="A31" s="2619"/>
      <c r="B31" s="2619"/>
      <c r="C31" s="2619"/>
      <c r="D31" s="2619"/>
      <c r="E31" s="2619"/>
      <c r="F31" s="2619"/>
      <c r="G31" s="2619"/>
      <c r="H31" s="2619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/>
      <c r="V31" s="1466"/>
      <c r="W31" s="1466"/>
      <c r="X31" s="1466"/>
      <c r="Y31" s="1466"/>
      <c r="Z31" s="1466"/>
      <c r="AA31" s="1466"/>
      <c r="AB31" s="1466"/>
      <c r="AC31" s="1466"/>
      <c r="AD31" s="1466"/>
      <c r="AE31" s="1466"/>
      <c r="AF31" s="1466"/>
      <c r="AG31" s="1466"/>
      <c r="AH31" s="1466"/>
      <c r="AI31" s="1466"/>
      <c r="AJ31" s="1466"/>
      <c r="AK31" s="1466"/>
      <c r="AL31" s="1466"/>
      <c r="AM31" s="1466"/>
      <c r="AN31" s="1466"/>
      <c r="AO31" s="1466"/>
      <c r="AP31" s="2619"/>
      <c r="AQ31" s="3"/>
      <c r="AR31" s="3"/>
      <c r="AS31" s="3"/>
    </row>
    <row r="32" spans="1:45" ht="15.75">
      <c r="A32" s="2619"/>
      <c r="B32" s="2619"/>
      <c r="C32" s="2619"/>
      <c r="D32" s="2619"/>
      <c r="E32" s="2619"/>
      <c r="F32" s="2619"/>
      <c r="G32" s="2619"/>
      <c r="H32" s="2619"/>
      <c r="I32" s="1466"/>
      <c r="J32" s="1466"/>
      <c r="K32" s="1466"/>
      <c r="L32" s="1466"/>
      <c r="M32" s="1466"/>
      <c r="N32" s="1466"/>
      <c r="O32" s="1466"/>
      <c r="P32" s="1466"/>
      <c r="Q32" s="1466"/>
      <c r="R32" s="1466"/>
      <c r="S32" s="1466"/>
      <c r="T32" s="1466"/>
      <c r="U32" s="1466"/>
      <c r="V32" s="1466"/>
      <c r="W32" s="1466"/>
      <c r="X32" s="1466"/>
      <c r="Y32" s="1466"/>
      <c r="Z32" s="1466"/>
      <c r="AA32" s="1466"/>
      <c r="AB32" s="1466"/>
      <c r="AC32" s="1466"/>
      <c r="AD32" s="1466"/>
      <c r="AE32" s="1466"/>
      <c r="AF32" s="1466"/>
      <c r="AG32" s="1466"/>
      <c r="AH32" s="1466"/>
      <c r="AI32" s="1466"/>
      <c r="AJ32" s="1466"/>
      <c r="AK32" s="1466"/>
      <c r="AL32" s="1466"/>
      <c r="AM32" s="1466"/>
      <c r="AN32" s="1466"/>
      <c r="AO32" s="1466"/>
      <c r="AP32" s="2619"/>
      <c r="AQ32" s="3"/>
      <c r="AR32" s="3"/>
      <c r="AS32" s="3"/>
    </row>
    <row r="33" spans="1:45" ht="15.75">
      <c r="A33" s="2619"/>
      <c r="B33" s="2619" t="s">
        <v>388</v>
      </c>
      <c r="C33" s="2619"/>
      <c r="D33" s="2619"/>
      <c r="E33" s="2619"/>
      <c r="F33" s="2619"/>
      <c r="G33" s="2619"/>
      <c r="H33" s="2619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/>
      <c r="V33" s="1466"/>
      <c r="W33" s="1466"/>
      <c r="X33" s="1466"/>
      <c r="Y33" s="1466"/>
      <c r="Z33" s="1466">
        <f>Z29-Z23</f>
        <v>-30438</v>
      </c>
      <c r="AA33" s="1466">
        <f t="shared" ref="AA33:AE33" si="32">AA29-AA23</f>
        <v>-31202</v>
      </c>
      <c r="AB33" s="1466">
        <f t="shared" si="32"/>
        <v>-32180</v>
      </c>
      <c r="AC33" s="1466">
        <f t="shared" si="32"/>
        <v>-34335</v>
      </c>
      <c r="AD33" s="1466">
        <f t="shared" si="32"/>
        <v>-33439</v>
      </c>
      <c r="AE33" s="1466">
        <f t="shared" si="32"/>
        <v>-34195</v>
      </c>
      <c r="AF33" s="1466">
        <f>AF34*AF12</f>
        <v>-35205.248639909187</v>
      </c>
      <c r="AG33" s="1466">
        <f t="shared" ref="AG33:AO33" si="33">AG34*AG12</f>
        <v>-36116.313549284096</v>
      </c>
      <c r="AH33" s="1466">
        <f t="shared" si="33"/>
        <v>-37006.559034747828</v>
      </c>
      <c r="AI33" s="1466">
        <f t="shared" si="33"/>
        <v>-37868.79011886286</v>
      </c>
      <c r="AJ33" s="1466">
        <f t="shared" si="33"/>
        <v>-38705.827184645488</v>
      </c>
      <c r="AK33" s="1466">
        <f t="shared" si="33"/>
        <v>-39520.298802859354</v>
      </c>
      <c r="AL33" s="1466">
        <f t="shared" si="33"/>
        <v>-40310.241752646893</v>
      </c>
      <c r="AM33" s="1466">
        <f t="shared" si="33"/>
        <v>-41073.706399411174</v>
      </c>
      <c r="AN33" s="1466">
        <f t="shared" si="33"/>
        <v>-41808.765886156856</v>
      </c>
      <c r="AO33" s="1466">
        <f t="shared" si="33"/>
        <v>-42513.525447742577</v>
      </c>
      <c r="AP33" s="2619"/>
      <c r="AQ33" s="3"/>
      <c r="AR33" s="3"/>
      <c r="AS33" s="3"/>
    </row>
    <row r="34" spans="1:45" ht="15.75">
      <c r="A34" s="2619"/>
      <c r="B34" s="1897" t="s">
        <v>8692</v>
      </c>
      <c r="C34" s="2619"/>
      <c r="D34" s="2619"/>
      <c r="E34" s="2619"/>
      <c r="F34" s="2619"/>
      <c r="G34" s="2619"/>
      <c r="H34" s="2619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/>
      <c r="V34" s="1466"/>
      <c r="W34" s="1466"/>
      <c r="X34" s="1466"/>
      <c r="Y34" s="1466"/>
      <c r="Z34" s="1473">
        <f>Z33/Z12</f>
        <v>-0.10724138295510997</v>
      </c>
      <c r="AA34" s="1473">
        <f t="shared" ref="AA34:AE34" si="34">AA33/AA12</f>
        <v>-0.10283604963498838</v>
      </c>
      <c r="AB34" s="1473">
        <f t="shared" si="34"/>
        <v>-0.10407368598077645</v>
      </c>
      <c r="AC34" s="1473">
        <f t="shared" si="34"/>
        <v>-0.10583600736089663</v>
      </c>
      <c r="AD34" s="1473">
        <f t="shared" si="34"/>
        <v>-0.10071259908922246</v>
      </c>
      <c r="AE34" s="1473">
        <f t="shared" si="34"/>
        <v>-0.10009747758454644</v>
      </c>
      <c r="AF34" s="2628">
        <v>-0.1</v>
      </c>
      <c r="AG34" s="2628">
        <f>AF34+0.1%</f>
        <v>-9.9000000000000005E-2</v>
      </c>
      <c r="AH34" s="2628">
        <f t="shared" ref="AH34:AO34" si="35">AG34+0.1%</f>
        <v>-9.8000000000000004E-2</v>
      </c>
      <c r="AI34" s="2628">
        <f t="shared" si="35"/>
        <v>-9.7000000000000003E-2</v>
      </c>
      <c r="AJ34" s="2628">
        <f t="shared" si="35"/>
        <v>-9.6000000000000002E-2</v>
      </c>
      <c r="AK34" s="2628">
        <f t="shared" si="35"/>
        <v>-9.5000000000000001E-2</v>
      </c>
      <c r="AL34" s="2628">
        <f t="shared" si="35"/>
        <v>-9.4E-2</v>
      </c>
      <c r="AM34" s="2628">
        <f t="shared" si="35"/>
        <v>-9.2999999999999999E-2</v>
      </c>
      <c r="AN34" s="2628">
        <f t="shared" si="35"/>
        <v>-9.1999999999999998E-2</v>
      </c>
      <c r="AO34" s="2628">
        <f t="shared" si="35"/>
        <v>-9.0999999999999998E-2</v>
      </c>
      <c r="AP34" s="2619"/>
      <c r="AQ34" s="3"/>
      <c r="AR34" s="3"/>
      <c r="AS34" s="3"/>
    </row>
    <row r="35" spans="1:45" ht="15.75">
      <c r="A35" s="2619"/>
      <c r="B35" s="2619"/>
      <c r="C35" s="2619"/>
      <c r="D35" s="2619"/>
      <c r="E35" s="2619"/>
      <c r="F35" s="2619"/>
      <c r="G35" s="2619"/>
      <c r="H35" s="2619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/>
      <c r="V35" s="1466"/>
      <c r="W35" s="1466"/>
      <c r="X35" s="1466"/>
      <c r="Y35" s="1466"/>
      <c r="Z35" s="1466"/>
      <c r="AA35" s="1466"/>
      <c r="AB35" s="1466"/>
      <c r="AC35" s="1466"/>
      <c r="AD35" s="1466"/>
      <c r="AE35" s="1466"/>
      <c r="AF35" s="1466"/>
      <c r="AG35" s="1466"/>
      <c r="AH35" s="1466"/>
      <c r="AI35" s="1466"/>
      <c r="AJ35" s="1466"/>
      <c r="AK35" s="1466"/>
      <c r="AL35" s="1466"/>
      <c r="AM35" s="1466"/>
      <c r="AN35" s="1466"/>
      <c r="AO35" s="1466"/>
      <c r="AP35" s="2619"/>
      <c r="AQ35" s="3"/>
      <c r="AR35" s="3"/>
      <c r="AS35" s="3"/>
    </row>
    <row r="36" spans="1:45" ht="15.75">
      <c r="A36" s="2619"/>
      <c r="B36" s="2619"/>
      <c r="C36" s="2619"/>
      <c r="D36" s="2619"/>
      <c r="E36" s="2619"/>
      <c r="F36" s="2619"/>
      <c r="G36" s="2619"/>
      <c r="H36" s="2619"/>
      <c r="I36" s="1466"/>
      <c r="J36" s="1466"/>
      <c r="K36" s="1466"/>
      <c r="L36" s="1466"/>
      <c r="M36" s="1466"/>
      <c r="N36" s="1466"/>
      <c r="O36" s="1466"/>
      <c r="P36" s="1466"/>
      <c r="Q36" s="1466"/>
      <c r="R36" s="1466"/>
      <c r="S36" s="1466"/>
      <c r="T36" s="1466"/>
      <c r="U36" s="1466"/>
      <c r="V36" s="1466"/>
      <c r="W36" s="1466"/>
      <c r="X36" s="1466"/>
      <c r="Y36" s="1466"/>
      <c r="Z36" s="1466"/>
      <c r="AA36" s="1466"/>
      <c r="AB36" s="1466"/>
      <c r="AC36" s="1466"/>
      <c r="AD36" s="1466"/>
      <c r="AE36" s="1466"/>
      <c r="AF36" s="1466"/>
      <c r="AG36" s="1466"/>
      <c r="AH36" s="1466"/>
      <c r="AI36" s="1466"/>
      <c r="AJ36" s="1466"/>
      <c r="AK36" s="1466"/>
      <c r="AL36" s="1466"/>
      <c r="AM36" s="1466"/>
      <c r="AN36" s="1466"/>
      <c r="AO36" s="1466"/>
      <c r="AP36" s="2619"/>
      <c r="AQ36" s="3"/>
      <c r="AR36" s="3"/>
      <c r="AS36" s="3"/>
    </row>
    <row r="37" spans="1:45" ht="15.75">
      <c r="A37" s="2619"/>
      <c r="B37" s="2619" t="s">
        <v>8823</v>
      </c>
      <c r="C37" s="2619"/>
      <c r="D37" s="2619"/>
      <c r="E37" s="2619"/>
      <c r="F37" s="2619"/>
      <c r="G37" s="2619"/>
      <c r="H37" s="2619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66"/>
      <c r="V37" s="1466"/>
      <c r="W37" s="1466"/>
      <c r="X37" s="1466"/>
      <c r="Y37" s="1466"/>
      <c r="Z37" s="1466"/>
      <c r="AA37" s="1466"/>
      <c r="AB37" s="1466"/>
      <c r="AC37" s="1466"/>
      <c r="AD37" s="1466">
        <f>-'Divisional breakdown'!R107</f>
        <v>-26655.978674284706</v>
      </c>
      <c r="AE37" s="1466">
        <f>-'Divisional breakdown'!S107</f>
        <v>-24740.949171759632</v>
      </c>
      <c r="AF37" s="1466">
        <f>-'Divisional breakdown'!T107</f>
        <v>-35205.248639909187</v>
      </c>
      <c r="AG37" s="1466">
        <f>-'Divisional breakdown'!U107</f>
        <v>-36481.124797256663</v>
      </c>
      <c r="AH37" s="1466">
        <f>-'Divisional breakdown'!V107</f>
        <v>-37761.794933416153</v>
      </c>
      <c r="AI37" s="1466">
        <f>-'Divisional breakdown'!W107</f>
        <v>-39039.989813260683</v>
      </c>
      <c r="AJ37" s="1466">
        <f>-'Divisional breakdown'!X107</f>
        <v>-40318.56998400572</v>
      </c>
      <c r="AK37" s="1466">
        <f>-'Divisional breakdown'!Y107</f>
        <v>-41600.314529325638</v>
      </c>
      <c r="AL37" s="1466">
        <f>-'Divisional breakdown'!Z107</f>
        <v>-42883.235907071168</v>
      </c>
      <c r="AM37" s="1466">
        <f>-'Divisional breakdown'!AA107</f>
        <v>-44165.275698291589</v>
      </c>
      <c r="AN37" s="1466">
        <f>-'Divisional breakdown'!AB107</f>
        <v>-45444.310745822673</v>
      </c>
      <c r="AO37" s="1466">
        <f>-'Divisional breakdown'!AC107</f>
        <v>-46718.159832684156</v>
      </c>
      <c r="AP37" s="2619"/>
      <c r="AQ37" s="3"/>
      <c r="AR37" s="3"/>
      <c r="AS37" s="3"/>
    </row>
    <row r="38" spans="1:45" ht="15.75">
      <c r="A38" s="2619"/>
      <c r="B38" s="2619" t="s">
        <v>3898</v>
      </c>
      <c r="C38" s="2619"/>
      <c r="D38" s="2619"/>
      <c r="E38" s="2619"/>
      <c r="F38" s="2619"/>
      <c r="G38" s="2619"/>
      <c r="H38" s="2619"/>
      <c r="I38" s="1466"/>
      <c r="J38" s="1466"/>
      <c r="K38" s="1466"/>
      <c r="L38" s="1466"/>
      <c r="M38" s="1466"/>
      <c r="N38" s="1466"/>
      <c r="O38" s="1466"/>
      <c r="P38" s="1466"/>
      <c r="Q38" s="1466"/>
      <c r="R38" s="1466"/>
      <c r="S38" s="1466"/>
      <c r="T38" s="1466"/>
      <c r="U38" s="1466"/>
      <c r="V38" s="1466"/>
      <c r="W38" s="1466"/>
      <c r="X38" s="1466"/>
      <c r="Y38" s="1466"/>
      <c r="Z38" s="1466"/>
      <c r="AA38" s="1466"/>
      <c r="AB38" s="1466"/>
      <c r="AC38" s="1466"/>
      <c r="AD38" s="1473">
        <f>AD37/AD12</f>
        <v>-8.0283288781186624E-2</v>
      </c>
      <c r="AE38" s="1473">
        <f t="shared" ref="AE38:AO38" si="36">AE37/AE12</f>
        <v>-7.2423062001480118E-2</v>
      </c>
      <c r="AF38" s="1473">
        <f t="shared" si="36"/>
        <v>-0.1</v>
      </c>
      <c r="AG38" s="1473">
        <f t="shared" si="36"/>
        <v>-0.1</v>
      </c>
      <c r="AH38" s="1473">
        <f t="shared" si="36"/>
        <v>-0.1</v>
      </c>
      <c r="AI38" s="1473">
        <f t="shared" si="36"/>
        <v>-0.1</v>
      </c>
      <c r="AJ38" s="1473">
        <f t="shared" si="36"/>
        <v>-0.1</v>
      </c>
      <c r="AK38" s="1473">
        <f t="shared" si="36"/>
        <v>-0.10000000000000002</v>
      </c>
      <c r="AL38" s="1473">
        <f t="shared" si="36"/>
        <v>-0.1</v>
      </c>
      <c r="AM38" s="1473">
        <f t="shared" si="36"/>
        <v>-0.1</v>
      </c>
      <c r="AN38" s="1473">
        <f t="shared" si="36"/>
        <v>-0.10000000000000002</v>
      </c>
      <c r="AO38" s="1473">
        <f t="shared" si="36"/>
        <v>-0.1</v>
      </c>
      <c r="AP38" s="2619"/>
      <c r="AQ38" s="3"/>
      <c r="AR38" s="3"/>
      <c r="AS38" s="3"/>
    </row>
    <row r="39" spans="1:45" ht="15.75">
      <c r="A39" s="2619"/>
      <c r="B39" s="2619"/>
      <c r="C39" s="2619"/>
      <c r="D39" s="2619"/>
      <c r="E39" s="2619"/>
      <c r="F39" s="2619"/>
      <c r="G39" s="2619"/>
      <c r="H39" s="2619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73"/>
      <c r="AE39" s="1473"/>
      <c r="AF39" s="1473"/>
      <c r="AG39" s="1473"/>
      <c r="AH39" s="1473"/>
      <c r="AI39" s="1473"/>
      <c r="AJ39" s="1473"/>
      <c r="AK39" s="1473"/>
      <c r="AL39" s="1473"/>
      <c r="AM39" s="1473"/>
      <c r="AN39" s="1473"/>
      <c r="AO39" s="1473"/>
      <c r="AP39" s="2619"/>
      <c r="AQ39" s="3"/>
      <c r="AR39" s="3"/>
      <c r="AS39" s="3"/>
    </row>
    <row r="40" spans="1:45" ht="15.75">
      <c r="A40" s="2619"/>
      <c r="B40" s="2619" t="s">
        <v>328</v>
      </c>
      <c r="C40" s="2619"/>
      <c r="D40" s="2619"/>
      <c r="E40" s="2619"/>
      <c r="F40" s="2619"/>
      <c r="G40" s="2619"/>
      <c r="H40" s="2619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466"/>
      <c r="V40" s="1466"/>
      <c r="W40" s="1466"/>
      <c r="X40" s="1466"/>
      <c r="Y40" s="1466"/>
      <c r="Z40" s="1466"/>
      <c r="AA40" s="1466"/>
      <c r="AB40" s="1466"/>
      <c r="AC40" s="1466"/>
      <c r="AD40" s="1466">
        <f>AD16+AD37</f>
        <v>113217.02132571529</v>
      </c>
      <c r="AE40" s="1466">
        <f t="shared" ref="AE40:AO40" si="37">AE16+AE37</f>
        <v>116168.05082824038</v>
      </c>
      <c r="AF40" s="1466">
        <f t="shared" si="37"/>
        <v>112308.30377851309</v>
      </c>
      <c r="AG40" s="1466">
        <f t="shared" si="37"/>
        <v>117089.48820294475</v>
      </c>
      <c r="AH40" s="1466">
        <f t="shared" si="37"/>
        <v>121831.29562188656</v>
      </c>
      <c r="AI40" s="1466">
        <f t="shared" si="37"/>
        <v>126594.05467840852</v>
      </c>
      <c r="AJ40" s="1466">
        <f t="shared" si="37"/>
        <v>131392.3908015464</v>
      </c>
      <c r="AK40" s="1466">
        <f t="shared" si="37"/>
        <v>136240.95051182507</v>
      </c>
      <c r="AL40" s="1466">
        <f t="shared" si="37"/>
        <v>141133.89509389998</v>
      </c>
      <c r="AM40" s="1466">
        <f t="shared" si="37"/>
        <v>146065.05340715876</v>
      </c>
      <c r="AN40" s="1466">
        <f t="shared" si="37"/>
        <v>151027.93527112901</v>
      </c>
      <c r="AO40" s="1466">
        <f t="shared" si="37"/>
        <v>156015.74704630842</v>
      </c>
      <c r="AP40" s="2619"/>
      <c r="AQ40" s="3"/>
      <c r="AR40" s="3"/>
      <c r="AS40" s="3"/>
    </row>
    <row r="41" spans="1:45" ht="15.75">
      <c r="A41" s="2619"/>
      <c r="B41" s="1897" t="s">
        <v>47</v>
      </c>
      <c r="C41" s="2619"/>
      <c r="D41" s="2619"/>
      <c r="E41" s="2619"/>
      <c r="F41" s="2619"/>
      <c r="G41" s="2619"/>
      <c r="H41" s="2619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66"/>
      <c r="V41" s="1466"/>
      <c r="W41" s="1466"/>
      <c r="X41" s="1466"/>
      <c r="Y41" s="1466"/>
      <c r="Z41" s="1466"/>
      <c r="AA41" s="1466"/>
      <c r="AB41" s="1466"/>
      <c r="AC41" s="1466"/>
      <c r="AD41" s="1473">
        <f>AD40/AD12</f>
        <v>0.34099047456122239</v>
      </c>
      <c r="AE41" s="1473">
        <f t="shared" ref="AE41:AO41" si="38">AE40/AE12</f>
        <v>0.34005348336950553</v>
      </c>
      <c r="AF41" s="1473">
        <f t="shared" si="38"/>
        <v>0.31901011388170897</v>
      </c>
      <c r="AG41" s="1473">
        <f t="shared" si="38"/>
        <v>0.32095909556974445</v>
      </c>
      <c r="AH41" s="1473">
        <f t="shared" si="38"/>
        <v>0.32263110330615047</v>
      </c>
      <c r="AI41" s="1473">
        <f t="shared" si="38"/>
        <v>0.32426764270160852</v>
      </c>
      <c r="AJ41" s="1473">
        <f t="shared" si="38"/>
        <v>0.32588554319676877</v>
      </c>
      <c r="AK41" s="1473">
        <f t="shared" si="38"/>
        <v>0.32749980872328183</v>
      </c>
      <c r="AL41" s="1473">
        <f t="shared" si="38"/>
        <v>0.32911204602129362</v>
      </c>
      <c r="AM41" s="1473">
        <f t="shared" si="38"/>
        <v>0.33072374415814842</v>
      </c>
      <c r="AN41" s="1473">
        <f t="shared" si="38"/>
        <v>0.33233628762872547</v>
      </c>
      <c r="AO41" s="1473">
        <f t="shared" si="38"/>
        <v>0.33395096811402952</v>
      </c>
      <c r="AP41" s="2619"/>
      <c r="AQ41" s="3"/>
      <c r="AR41" s="3"/>
      <c r="AS41" s="3"/>
    </row>
    <row r="42" spans="1:45" ht="15.75">
      <c r="A42" s="2619"/>
      <c r="B42" s="2619"/>
      <c r="C42" s="2619"/>
      <c r="D42" s="2619"/>
      <c r="E42" s="2619"/>
      <c r="F42" s="2619"/>
      <c r="G42" s="2619"/>
      <c r="H42" s="2619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66"/>
      <c r="V42" s="1466"/>
      <c r="W42" s="1466"/>
      <c r="X42" s="1466"/>
      <c r="Y42" s="1466"/>
      <c r="Z42" s="1466"/>
      <c r="AA42" s="1466"/>
      <c r="AB42" s="1466"/>
      <c r="AC42" s="1466"/>
      <c r="AD42" s="1466"/>
      <c r="AE42" s="1466"/>
      <c r="AF42" s="1466"/>
      <c r="AG42" s="1466"/>
      <c r="AH42" s="1466"/>
      <c r="AI42" s="1466"/>
      <c r="AJ42" s="1466"/>
      <c r="AK42" s="1466"/>
      <c r="AL42" s="1466"/>
      <c r="AM42" s="1466"/>
      <c r="AN42" s="1466"/>
      <c r="AO42" s="1466"/>
      <c r="AP42" s="2619"/>
      <c r="AQ42" s="3"/>
      <c r="AR42" s="3"/>
      <c r="AS42" s="3"/>
    </row>
    <row r="43" spans="1:45" ht="15.75">
      <c r="A43" s="2619"/>
      <c r="B43" s="2619"/>
      <c r="C43" s="2619"/>
      <c r="D43" s="2619"/>
      <c r="E43" s="2619"/>
      <c r="F43" s="2619"/>
      <c r="G43" s="2619"/>
      <c r="H43" s="2619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66"/>
      <c r="V43" s="1466"/>
      <c r="W43" s="1466"/>
      <c r="X43" s="1466"/>
      <c r="Y43" s="1466"/>
      <c r="Z43" s="1466"/>
      <c r="AA43" s="1466"/>
      <c r="AB43" s="1466"/>
      <c r="AC43" s="1466"/>
      <c r="AD43" s="1466"/>
      <c r="AE43" s="1466"/>
      <c r="AF43" s="1466"/>
      <c r="AG43" s="1466"/>
      <c r="AH43" s="1466"/>
      <c r="AI43" s="1466"/>
      <c r="AJ43" s="1466"/>
      <c r="AK43" s="1466"/>
      <c r="AL43" s="1466"/>
      <c r="AM43" s="1466"/>
      <c r="AN43" s="1466"/>
      <c r="AO43" s="1466"/>
      <c r="AP43" s="2619"/>
      <c r="AQ43" s="3"/>
      <c r="AR43" s="3"/>
      <c r="AS43" s="3"/>
    </row>
    <row r="44" spans="1:45" ht="15.75">
      <c r="A44" s="2619"/>
      <c r="B44" s="2619"/>
      <c r="C44" s="2619"/>
      <c r="D44" s="2619"/>
      <c r="E44" s="2619"/>
      <c r="F44" s="2619"/>
      <c r="G44" s="2619"/>
      <c r="H44" s="2619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66"/>
      <c r="V44" s="1466"/>
      <c r="W44" s="1466"/>
      <c r="X44" s="1466"/>
      <c r="Y44" s="1466"/>
      <c r="Z44" s="1466"/>
      <c r="AA44" s="1466"/>
      <c r="AB44" s="1466"/>
      <c r="AC44" s="1466"/>
      <c r="AD44" s="1466"/>
      <c r="AE44" s="1466"/>
      <c r="AF44" s="1466"/>
      <c r="AG44" s="1466"/>
      <c r="AH44" s="1466"/>
      <c r="AI44" s="1466"/>
      <c r="AJ44" s="1466"/>
      <c r="AK44" s="1466"/>
      <c r="AL44" s="1466"/>
      <c r="AM44" s="1466"/>
      <c r="AN44" s="1466"/>
      <c r="AO44" s="1466"/>
      <c r="AP44" s="2619"/>
      <c r="AQ44" s="3"/>
      <c r="AR44" s="3"/>
      <c r="AS44" s="3"/>
    </row>
    <row r="45" spans="1:45" ht="15.75">
      <c r="A45" s="2619"/>
      <c r="B45" s="2622" t="s">
        <v>1301</v>
      </c>
      <c r="C45" s="2622">
        <v>1997</v>
      </c>
      <c r="D45" s="2622">
        <f t="shared" ref="D45:AO45" si="39">C45+1</f>
        <v>1998</v>
      </c>
      <c r="E45" s="2622">
        <f t="shared" si="39"/>
        <v>1999</v>
      </c>
      <c r="F45" s="2622">
        <f t="shared" si="39"/>
        <v>2000</v>
      </c>
      <c r="G45" s="2622">
        <f t="shared" si="39"/>
        <v>2001</v>
      </c>
      <c r="H45" s="2622">
        <f t="shared" si="39"/>
        <v>2002</v>
      </c>
      <c r="I45" s="2622">
        <f t="shared" si="39"/>
        <v>2003</v>
      </c>
      <c r="J45" s="2622">
        <f t="shared" si="39"/>
        <v>2004</v>
      </c>
      <c r="K45" s="2622">
        <f t="shared" si="39"/>
        <v>2005</v>
      </c>
      <c r="L45" s="2622">
        <f t="shared" si="39"/>
        <v>2006</v>
      </c>
      <c r="M45" s="2622">
        <f t="shared" si="39"/>
        <v>2007</v>
      </c>
      <c r="N45" s="2622">
        <f t="shared" si="39"/>
        <v>2008</v>
      </c>
      <c r="O45" s="2622">
        <f t="shared" si="39"/>
        <v>2009</v>
      </c>
      <c r="P45" s="2622">
        <f t="shared" si="39"/>
        <v>2010</v>
      </c>
      <c r="Q45" s="2622">
        <f t="shared" si="39"/>
        <v>2011</v>
      </c>
      <c r="R45" s="2622">
        <f t="shared" si="39"/>
        <v>2012</v>
      </c>
      <c r="S45" s="2622">
        <f t="shared" si="39"/>
        <v>2013</v>
      </c>
      <c r="T45" s="2622">
        <f t="shared" si="39"/>
        <v>2014</v>
      </c>
      <c r="U45" s="2622">
        <f t="shared" si="39"/>
        <v>2015</v>
      </c>
      <c r="V45" s="2622">
        <f t="shared" si="39"/>
        <v>2016</v>
      </c>
      <c r="W45" s="2622">
        <f t="shared" si="39"/>
        <v>2017</v>
      </c>
      <c r="X45" s="2622">
        <f t="shared" si="39"/>
        <v>2018</v>
      </c>
      <c r="Y45" s="2622">
        <f t="shared" si="39"/>
        <v>2019</v>
      </c>
      <c r="Z45" s="2622">
        <f t="shared" si="39"/>
        <v>2020</v>
      </c>
      <c r="AA45" s="2622">
        <f t="shared" si="39"/>
        <v>2021</v>
      </c>
      <c r="AB45" s="2622">
        <f t="shared" si="39"/>
        <v>2022</v>
      </c>
      <c r="AC45" s="2622">
        <f t="shared" si="39"/>
        <v>2023</v>
      </c>
      <c r="AD45" s="2622">
        <f t="shared" si="39"/>
        <v>2024</v>
      </c>
      <c r="AE45" s="2622">
        <f t="shared" si="39"/>
        <v>2025</v>
      </c>
      <c r="AF45" s="2622">
        <f t="shared" si="39"/>
        <v>2026</v>
      </c>
      <c r="AG45" s="2622">
        <f t="shared" si="39"/>
        <v>2027</v>
      </c>
      <c r="AH45" s="2622">
        <f t="shared" si="39"/>
        <v>2028</v>
      </c>
      <c r="AI45" s="2622">
        <f t="shared" si="39"/>
        <v>2029</v>
      </c>
      <c r="AJ45" s="2622">
        <f t="shared" si="39"/>
        <v>2030</v>
      </c>
      <c r="AK45" s="2622">
        <f t="shared" si="39"/>
        <v>2031</v>
      </c>
      <c r="AL45" s="2622">
        <f t="shared" si="39"/>
        <v>2032</v>
      </c>
      <c r="AM45" s="2622">
        <f t="shared" si="39"/>
        <v>2033</v>
      </c>
      <c r="AN45" s="2622">
        <f t="shared" si="39"/>
        <v>2034</v>
      </c>
      <c r="AO45" s="2622">
        <f t="shared" si="39"/>
        <v>2035</v>
      </c>
      <c r="AP45" s="2619"/>
      <c r="AQ45" s="3"/>
      <c r="AR45" s="3"/>
      <c r="AS45" s="3"/>
    </row>
    <row r="46" spans="1:45" ht="15.75">
      <c r="A46" s="2619"/>
      <c r="B46" s="2619"/>
      <c r="C46" s="2619"/>
      <c r="D46" s="2619"/>
      <c r="E46" s="2619"/>
      <c r="F46" s="2619"/>
      <c r="G46" s="2619"/>
      <c r="H46" s="2619"/>
      <c r="I46" s="1466"/>
      <c r="J46" s="1466"/>
      <c r="K46" s="1466"/>
      <c r="L46" s="1466"/>
      <c r="M46" s="1466"/>
      <c r="N46" s="1614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K46" s="1466"/>
      <c r="AL46" s="1466"/>
      <c r="AM46" s="1466"/>
      <c r="AN46" s="1466"/>
      <c r="AO46" s="1466"/>
      <c r="AP46" s="2619"/>
      <c r="AQ46" s="3"/>
      <c r="AR46" s="3"/>
      <c r="AS46" s="3"/>
    </row>
    <row r="47" spans="1:45" ht="15.75">
      <c r="A47" s="2619"/>
      <c r="B47" s="1897" t="s">
        <v>8698</v>
      </c>
      <c r="C47" s="1466"/>
      <c r="D47" s="1466"/>
      <c r="E47" s="1466"/>
      <c r="F47" s="1466"/>
      <c r="G47" s="1466"/>
      <c r="H47" s="1466">
        <f>Telcel!H4</f>
        <v>40789</v>
      </c>
      <c r="I47" s="1466">
        <f>Telcel!I4</f>
        <v>52466</v>
      </c>
      <c r="J47" s="1466">
        <f>Telcel!J4</f>
        <v>70822</v>
      </c>
      <c r="K47" s="1466">
        <f>Telcel!K4</f>
        <v>89586</v>
      </c>
      <c r="L47" s="1466">
        <f>Telcel!L4</f>
        <v>109200</v>
      </c>
      <c r="M47" s="1466">
        <f>Telcel!M4</f>
        <v>127027</v>
      </c>
      <c r="N47" s="1466">
        <f>Telcel!N4</f>
        <v>135278</v>
      </c>
      <c r="O47" s="1466">
        <f>Telcel!O4</f>
        <v>146095</v>
      </c>
      <c r="P47" s="1466">
        <f>Telcel!P4</f>
        <v>157555</v>
      </c>
      <c r="Q47" s="1466">
        <f>Telcel!Q4</f>
        <v>159982</v>
      </c>
      <c r="R47" s="1466">
        <f>Telcel!R4</f>
        <v>172229</v>
      </c>
      <c r="S47" s="1466">
        <f>Telcel!S4</f>
        <v>179351</v>
      </c>
      <c r="T47" s="1466">
        <f>Telcel!T4</f>
        <v>179155</v>
      </c>
      <c r="U47" s="1466">
        <f>Telcel!U4</f>
        <v>181799</v>
      </c>
      <c r="V47" s="1466">
        <f>Telcel!V4</f>
        <v>175794</v>
      </c>
      <c r="W47" s="1466">
        <f>Telcel!W4</f>
        <v>179155</v>
      </c>
      <c r="X47" s="1466">
        <f>Telcel!X4</f>
        <v>197073</v>
      </c>
      <c r="Y47" s="1466">
        <f>Telcel!Y4</f>
        <v>210319</v>
      </c>
      <c r="Z47" s="2005">
        <v>205606</v>
      </c>
      <c r="AA47" s="2005">
        <f>[1]Telcel!AA4</f>
        <v>215943</v>
      </c>
      <c r="AB47" s="2005">
        <v>225359</v>
      </c>
      <c r="AC47" s="2005">
        <v>238266</v>
      </c>
      <c r="AD47" s="2005">
        <v>240246</v>
      </c>
      <c r="AE47" s="2005">
        <v>249381</v>
      </c>
      <c r="AF47" s="1466">
        <f t="shared" ref="AF47:AO47" si="40">AF48+AF49</f>
        <v>259965.23742976002</v>
      </c>
      <c r="AG47" s="1466">
        <f t="shared" si="40"/>
        <v>270204.62869570719</v>
      </c>
      <c r="AH47" s="1466">
        <f t="shared" si="40"/>
        <v>280150.32688754279</v>
      </c>
      <c r="AI47" s="1466">
        <f t="shared" si="40"/>
        <v>290165.07589884393</v>
      </c>
      <c r="AJ47" s="1466">
        <f t="shared" si="40"/>
        <v>300230.57951045764</v>
      </c>
      <c r="AK47" s="1466">
        <f t="shared" si="40"/>
        <v>310327.72686782014</v>
      </c>
      <c r="AL47" s="1466">
        <f t="shared" si="40"/>
        <v>320436.64254943875</v>
      </c>
      <c r="AM47" s="1466">
        <f t="shared" si="40"/>
        <v>330536.74236580636</v>
      </c>
      <c r="AN47" s="1466">
        <f t="shared" si="40"/>
        <v>340606.79474528047</v>
      </c>
      <c r="AO47" s="1466">
        <f t="shared" si="40"/>
        <v>350624.98751805862</v>
      </c>
      <c r="AP47" s="2619"/>
      <c r="AQ47" s="3"/>
      <c r="AR47" s="3"/>
      <c r="AS47" s="3"/>
    </row>
    <row r="48" spans="1:45" ht="15.75">
      <c r="A48" s="2619"/>
      <c r="B48" s="2610" t="s">
        <v>8676</v>
      </c>
      <c r="C48" s="1594"/>
      <c r="D48" s="1594"/>
      <c r="E48" s="1594"/>
      <c r="F48" s="1594"/>
      <c r="G48" s="1594">
        <f>Telcel!G149</f>
        <v>30114.846000000001</v>
      </c>
      <c r="H48" s="1594">
        <f>Telcel!H149</f>
        <v>35328.527999999998</v>
      </c>
      <c r="I48" s="1594">
        <f>Telcel!I149</f>
        <v>45947.616000000002</v>
      </c>
      <c r="J48" s="1594">
        <f>Telcel!J149</f>
        <v>60871.38</v>
      </c>
      <c r="K48" s="1594">
        <f>Telcel!K149</f>
        <v>74609.279999999999</v>
      </c>
      <c r="L48" s="1594">
        <f>Telcel!L149</f>
        <v>89703.936000000002</v>
      </c>
      <c r="M48" s="1594">
        <f>Telcel!M149</f>
        <v>102893.90399999999</v>
      </c>
      <c r="N48" s="1594">
        <f>Telcel!N149</f>
        <v>111062.808</v>
      </c>
      <c r="O48" s="1594">
        <f>Telcel!O149</f>
        <v>112302.936</v>
      </c>
      <c r="P48" s="1594">
        <f>Telcel!P149</f>
        <v>122071.95</v>
      </c>
      <c r="Q48" s="1594">
        <f>Telcel!Q149</f>
        <v>129296.736</v>
      </c>
      <c r="R48" s="1594">
        <f>Telcel!R149</f>
        <v>143458.39799999999</v>
      </c>
      <c r="S48" s="1594">
        <f>Telcel!S149</f>
        <v>144158.742</v>
      </c>
      <c r="T48" s="1594">
        <f>Telcel!T149</f>
        <v>143518.32</v>
      </c>
      <c r="U48" s="1594">
        <f>Telcel!U149</f>
        <v>133256.88</v>
      </c>
      <c r="V48" s="1594">
        <f>Telcel!V149</f>
        <v>114167.02499999999</v>
      </c>
      <c r="W48" s="1594">
        <f>Telcel!W149</f>
        <v>120455.96400000001</v>
      </c>
      <c r="X48" s="1594">
        <f>Telcel!X149</f>
        <v>126534.2925</v>
      </c>
      <c r="Y48" s="1594">
        <f>Telcel!Y149</f>
        <v>136672.302</v>
      </c>
      <c r="Z48" s="2020">
        <v>138182</v>
      </c>
      <c r="AA48" s="2020">
        <v>148285</v>
      </c>
      <c r="AB48" s="2020">
        <v>162007</v>
      </c>
      <c r="AC48" s="2020">
        <v>171483</v>
      </c>
      <c r="AD48" s="2020">
        <v>178687</v>
      </c>
      <c r="AE48" s="2020">
        <v>185248</v>
      </c>
      <c r="AF48" s="1594">
        <f t="shared" ref="AF48:AO48" si="41">AF71-AF73</f>
        <v>193139.10656000001</v>
      </c>
      <c r="AG48" s="1594">
        <f t="shared" si="41"/>
        <v>200746.38090319998</v>
      </c>
      <c r="AH48" s="1594">
        <f t="shared" si="41"/>
        <v>208135.45831169598</v>
      </c>
      <c r="AI48" s="1594">
        <f t="shared" si="41"/>
        <v>215575.83647759579</v>
      </c>
      <c r="AJ48" s="1594">
        <f t="shared" si="41"/>
        <v>223053.92237032513</v>
      </c>
      <c r="AK48" s="1594">
        <f t="shared" si="41"/>
        <v>230555.51773240723</v>
      </c>
      <c r="AL48" s="1594">
        <f t="shared" si="41"/>
        <v>238065.85627744335</v>
      </c>
      <c r="AM48" s="1594">
        <f t="shared" si="41"/>
        <v>245569.64514547278</v>
      </c>
      <c r="AN48" s="1594">
        <f t="shared" si="41"/>
        <v>253051.11050912368</v>
      </c>
      <c r="AO48" s="1594">
        <f t="shared" si="41"/>
        <v>260494.04719023674</v>
      </c>
      <c r="AP48" s="2619"/>
      <c r="AQ48" s="3"/>
      <c r="AR48" s="3"/>
      <c r="AS48" s="3"/>
    </row>
    <row r="49" spans="1:45" ht="15.75">
      <c r="A49" s="2619"/>
      <c r="B49" s="2611" t="s">
        <v>3238</v>
      </c>
      <c r="C49" s="2619"/>
      <c r="D49" s="2619"/>
      <c r="E49" s="2619"/>
      <c r="F49" s="2619"/>
      <c r="G49" s="1466"/>
      <c r="H49" s="1466">
        <f t="shared" ref="H49:Y49" si="42">H47-H48</f>
        <v>5460.4720000000016</v>
      </c>
      <c r="I49" s="1466">
        <f t="shared" si="42"/>
        <v>6518.3839999999982</v>
      </c>
      <c r="J49" s="1466">
        <f t="shared" si="42"/>
        <v>9950.6200000000026</v>
      </c>
      <c r="K49" s="1466">
        <f t="shared" si="42"/>
        <v>14976.720000000001</v>
      </c>
      <c r="L49" s="1466">
        <f t="shared" si="42"/>
        <v>19496.063999999998</v>
      </c>
      <c r="M49" s="1466">
        <f t="shared" si="42"/>
        <v>24133.096000000005</v>
      </c>
      <c r="N49" s="1466">
        <f t="shared" si="42"/>
        <v>24215.191999999995</v>
      </c>
      <c r="O49" s="1466">
        <f t="shared" si="42"/>
        <v>33792.063999999998</v>
      </c>
      <c r="P49" s="1466">
        <f t="shared" si="42"/>
        <v>35483.050000000003</v>
      </c>
      <c r="Q49" s="1466">
        <f t="shared" si="42"/>
        <v>30685.263999999996</v>
      </c>
      <c r="R49" s="1466">
        <f t="shared" si="42"/>
        <v>28770.602000000014</v>
      </c>
      <c r="S49" s="1466">
        <f t="shared" si="42"/>
        <v>35192.258000000002</v>
      </c>
      <c r="T49" s="1466">
        <f t="shared" si="42"/>
        <v>35636.679999999993</v>
      </c>
      <c r="U49" s="1466">
        <f t="shared" si="42"/>
        <v>48542.119999999995</v>
      </c>
      <c r="V49" s="1466">
        <f t="shared" si="42"/>
        <v>61626.975000000006</v>
      </c>
      <c r="W49" s="1466">
        <f t="shared" si="42"/>
        <v>58699.035999999993</v>
      </c>
      <c r="X49" s="1466">
        <f t="shared" si="42"/>
        <v>70538.707500000004</v>
      </c>
      <c r="Y49" s="1466">
        <f t="shared" si="42"/>
        <v>73646.698000000004</v>
      </c>
      <c r="Z49" s="2005">
        <v>67424</v>
      </c>
      <c r="AA49" s="2005">
        <v>67657</v>
      </c>
      <c r="AB49" s="2005">
        <v>63352</v>
      </c>
      <c r="AC49" s="2005">
        <v>66783</v>
      </c>
      <c r="AD49" s="2005">
        <v>61559</v>
      </c>
      <c r="AE49" s="2005">
        <v>64134</v>
      </c>
      <c r="AF49" s="1466">
        <f t="shared" ref="AF49:AO49" si="43">AF53*AF48</f>
        <v>66826.130869760003</v>
      </c>
      <c r="AG49" s="1466">
        <f t="shared" si="43"/>
        <v>69458.247792507187</v>
      </c>
      <c r="AH49" s="1466">
        <f t="shared" si="43"/>
        <v>72014.868575846805</v>
      </c>
      <c r="AI49" s="1466">
        <f t="shared" si="43"/>
        <v>74589.23942124813</v>
      </c>
      <c r="AJ49" s="1466">
        <f t="shared" si="43"/>
        <v>77176.657140132491</v>
      </c>
      <c r="AK49" s="1466">
        <f t="shared" si="43"/>
        <v>79772.209135412893</v>
      </c>
      <c r="AL49" s="1466">
        <f t="shared" si="43"/>
        <v>82370.786271995399</v>
      </c>
      <c r="AM49" s="1466">
        <f t="shared" si="43"/>
        <v>84967.09722033357</v>
      </c>
      <c r="AN49" s="1466">
        <f t="shared" si="43"/>
        <v>87555.684236156783</v>
      </c>
      <c r="AO49" s="1466">
        <f t="shared" si="43"/>
        <v>90130.940327821911</v>
      </c>
      <c r="AP49" s="2619"/>
      <c r="AQ49" s="3"/>
      <c r="AR49" s="3"/>
      <c r="AS49" s="3"/>
    </row>
    <row r="50" spans="1:45" ht="15.75">
      <c r="A50" s="2619"/>
      <c r="B50" s="2619"/>
      <c r="C50" s="2619"/>
      <c r="D50" s="2619"/>
      <c r="E50" s="2619"/>
      <c r="F50" s="2619"/>
      <c r="G50" s="2619"/>
      <c r="H50" s="2619"/>
      <c r="I50" s="1466"/>
      <c r="J50" s="1466"/>
      <c r="K50" s="1466"/>
      <c r="L50" s="1466"/>
      <c r="M50" s="1466"/>
      <c r="N50" s="1614"/>
      <c r="O50" s="1466"/>
      <c r="P50" s="1466"/>
      <c r="Q50" s="1466"/>
      <c r="R50" s="1466"/>
      <c r="S50" s="1466"/>
      <c r="T50" s="1466"/>
      <c r="U50" s="1466"/>
      <c r="V50" s="1466"/>
      <c r="W50" s="1466"/>
      <c r="X50" s="1466"/>
      <c r="Y50" s="1466"/>
      <c r="Z50" s="1466"/>
      <c r="AA50" s="1466"/>
      <c r="AB50" s="1466"/>
      <c r="AC50" s="1466"/>
      <c r="AD50" s="1466"/>
      <c r="AE50" s="1466"/>
      <c r="AF50" s="1466"/>
      <c r="AG50" s="1466"/>
      <c r="AH50" s="1466"/>
      <c r="AI50" s="1466"/>
      <c r="AJ50" s="1466"/>
      <c r="AK50" s="1466"/>
      <c r="AL50" s="1466"/>
      <c r="AM50" s="1466"/>
      <c r="AN50" s="1466"/>
      <c r="AO50" s="1466"/>
      <c r="AP50" s="2619"/>
      <c r="AQ50" s="3"/>
      <c r="AR50" s="3"/>
      <c r="AS50" s="3"/>
    </row>
    <row r="51" spans="1:45" ht="15.75">
      <c r="A51" s="2619"/>
      <c r="B51" s="1897" t="s">
        <v>8699</v>
      </c>
      <c r="C51" s="2619"/>
      <c r="D51" s="2619"/>
      <c r="E51" s="2619"/>
      <c r="F51" s="2619"/>
      <c r="G51" s="2619"/>
      <c r="H51" s="2619"/>
      <c r="I51" s="1466"/>
      <c r="J51" s="1466"/>
      <c r="K51" s="1466"/>
      <c r="L51" s="1466"/>
      <c r="M51" s="1466"/>
      <c r="N51" s="1614"/>
      <c r="O51" s="1466"/>
      <c r="P51" s="1466"/>
      <c r="Q51" s="1466"/>
      <c r="R51" s="1466"/>
      <c r="S51" s="1466"/>
      <c r="T51" s="1466"/>
      <c r="U51" s="1466"/>
      <c r="V51" s="1466"/>
      <c r="W51" s="1473">
        <f t="shared" ref="W51:AE52" si="44">W47/V47-1</f>
        <v>1.9118968793019109E-2</v>
      </c>
      <c r="X51" s="1473">
        <f t="shared" si="44"/>
        <v>0.10001395439703042</v>
      </c>
      <c r="Y51" s="1473">
        <f t="shared" si="44"/>
        <v>6.7213672091052556E-2</v>
      </c>
      <c r="Z51" s="1473">
        <f t="shared" si="44"/>
        <v>-2.2408817082622101E-2</v>
      </c>
      <c r="AA51" s="1473">
        <f t="shared" si="44"/>
        <v>5.0275770162349298E-2</v>
      </c>
      <c r="AB51" s="1473">
        <f t="shared" si="44"/>
        <v>4.3604099229889393E-2</v>
      </c>
      <c r="AC51" s="1473">
        <f>AC47/AB47-1</f>
        <v>5.7273062092039861E-2</v>
      </c>
      <c r="AD51" s="1473">
        <f>AD47/AC47-1</f>
        <v>8.310040039283928E-3</v>
      </c>
      <c r="AE51" s="1473">
        <f>AE47/AD47-1</f>
        <v>3.8023525885966913E-2</v>
      </c>
      <c r="AF51" s="1473">
        <f t="shared" ref="AF51:AO52" si="45">AF47/AE47-1</f>
        <v>4.2442036200672995E-2</v>
      </c>
      <c r="AG51" s="1473">
        <f t="shared" si="45"/>
        <v>3.9387540300320989E-2</v>
      </c>
      <c r="AH51" s="1473">
        <f t="shared" si="45"/>
        <v>3.6808023015164615E-2</v>
      </c>
      <c r="AI51" s="1473">
        <f t="shared" si="45"/>
        <v>3.5747768430486992E-2</v>
      </c>
      <c r="AJ51" s="1473">
        <f t="shared" si="45"/>
        <v>3.4688887284018532E-2</v>
      </c>
      <c r="AK51" s="1473">
        <f t="shared" si="45"/>
        <v>3.3631308888742995E-2</v>
      </c>
      <c r="AL51" s="1473">
        <f t="shared" si="45"/>
        <v>3.2574967708007607E-2</v>
      </c>
      <c r="AM51" s="1473">
        <f t="shared" si="45"/>
        <v>3.1519802903968275E-2</v>
      </c>
      <c r="AN51" s="1473">
        <f t="shared" si="45"/>
        <v>3.0465757928749504E-2</v>
      </c>
      <c r="AO51" s="1473">
        <f t="shared" si="45"/>
        <v>2.941278015393145E-2</v>
      </c>
      <c r="AP51" s="2619"/>
      <c r="AQ51" s="3"/>
      <c r="AR51" s="3"/>
      <c r="AS51" s="3"/>
    </row>
    <row r="52" spans="1:45" ht="15.75">
      <c r="A52" s="2619"/>
      <c r="B52" s="2610" t="s">
        <v>8700</v>
      </c>
      <c r="C52" s="2624"/>
      <c r="D52" s="2624"/>
      <c r="E52" s="2624"/>
      <c r="F52" s="2624"/>
      <c r="G52" s="2624"/>
      <c r="H52" s="2624"/>
      <c r="I52" s="1594"/>
      <c r="J52" s="1594"/>
      <c r="K52" s="1594"/>
      <c r="L52" s="1594"/>
      <c r="M52" s="1594"/>
      <c r="N52" s="2629"/>
      <c r="O52" s="1594"/>
      <c r="P52" s="1594"/>
      <c r="Q52" s="1594"/>
      <c r="R52" s="1594"/>
      <c r="S52" s="1594"/>
      <c r="T52" s="1594"/>
      <c r="U52" s="1594"/>
      <c r="V52" s="1594"/>
      <c r="W52" s="1542">
        <f t="shared" si="44"/>
        <v>5.5085424184435183E-2</v>
      </c>
      <c r="X52" s="1542">
        <f t="shared" si="44"/>
        <v>5.0461000835126724E-2</v>
      </c>
      <c r="Y52" s="1542">
        <f t="shared" si="44"/>
        <v>8.0120647926331889E-2</v>
      </c>
      <c r="Z52" s="1542">
        <f t="shared" si="44"/>
        <v>1.104611525457444E-2</v>
      </c>
      <c r="AA52" s="1542">
        <f t="shared" si="44"/>
        <v>7.3113719587211135E-2</v>
      </c>
      <c r="AB52" s="1542">
        <f t="shared" si="44"/>
        <v>9.2538018005867029E-2</v>
      </c>
      <c r="AC52" s="1542">
        <f t="shared" si="44"/>
        <v>5.8491299758652415E-2</v>
      </c>
      <c r="AD52" s="1542">
        <f t="shared" si="44"/>
        <v>4.2009995159870028E-2</v>
      </c>
      <c r="AE52" s="1542">
        <f t="shared" si="44"/>
        <v>3.6717836216400679E-2</v>
      </c>
      <c r="AF52" s="1542">
        <f t="shared" si="45"/>
        <v>4.2597526343064462E-2</v>
      </c>
      <c r="AG52" s="1542">
        <f t="shared" si="45"/>
        <v>3.9387540300320989E-2</v>
      </c>
      <c r="AH52" s="1542">
        <f t="shared" si="45"/>
        <v>3.6808023015164615E-2</v>
      </c>
      <c r="AI52" s="1542">
        <f t="shared" si="45"/>
        <v>3.5747768430486992E-2</v>
      </c>
      <c r="AJ52" s="1542">
        <f t="shared" si="45"/>
        <v>3.4688887284018532E-2</v>
      </c>
      <c r="AK52" s="1542">
        <f t="shared" si="45"/>
        <v>3.3631308888742995E-2</v>
      </c>
      <c r="AL52" s="1542">
        <f t="shared" si="45"/>
        <v>3.2574967708007607E-2</v>
      </c>
      <c r="AM52" s="1542">
        <f t="shared" si="45"/>
        <v>3.1519802903968275E-2</v>
      </c>
      <c r="AN52" s="1542">
        <f t="shared" si="45"/>
        <v>3.0465757928749504E-2</v>
      </c>
      <c r="AO52" s="1542">
        <f t="shared" si="45"/>
        <v>2.941278015393145E-2</v>
      </c>
      <c r="AP52" s="2619"/>
      <c r="AQ52" s="3"/>
      <c r="AR52" s="3"/>
      <c r="AS52" s="3"/>
    </row>
    <row r="53" spans="1:45" ht="15.75">
      <c r="A53" s="2619"/>
      <c r="B53" s="2611" t="s">
        <v>8701</v>
      </c>
      <c r="C53" s="2619"/>
      <c r="D53" s="2619"/>
      <c r="E53" s="2619"/>
      <c r="F53" s="2619"/>
      <c r="G53" s="2619"/>
      <c r="H53" s="2619"/>
      <c r="I53" s="1466"/>
      <c r="J53" s="1466"/>
      <c r="K53" s="1466"/>
      <c r="L53" s="1466"/>
      <c r="M53" s="1466"/>
      <c r="N53" s="1614"/>
      <c r="O53" s="1466"/>
      <c r="P53" s="1466"/>
      <c r="Q53" s="1466"/>
      <c r="R53" s="1466"/>
      <c r="S53" s="1466"/>
      <c r="T53" s="1466"/>
      <c r="U53" s="1466"/>
      <c r="V53" s="1466"/>
      <c r="W53" s="1473">
        <f t="shared" ref="W53:AB53" si="46">W49/W48</f>
        <v>0.48730701287650641</v>
      </c>
      <c r="X53" s="1473">
        <f t="shared" si="46"/>
        <v>0.55746711904205737</v>
      </c>
      <c r="Y53" s="1473">
        <f t="shared" si="46"/>
        <v>0.53885605877919585</v>
      </c>
      <c r="Z53" s="1473">
        <f t="shared" si="46"/>
        <v>0.48793620008394728</v>
      </c>
      <c r="AA53" s="1473">
        <f t="shared" si="46"/>
        <v>0.45626327679805778</v>
      </c>
      <c r="AB53" s="1473">
        <f t="shared" si="46"/>
        <v>0.39104483139617424</v>
      </c>
      <c r="AC53" s="1473">
        <f>AC49/AC48</f>
        <v>0.38944385157712424</v>
      </c>
      <c r="AD53" s="1473">
        <f>AD49/AD48</f>
        <v>0.34450743478820506</v>
      </c>
      <c r="AE53" s="1473">
        <f>AE49/AE48</f>
        <v>0.34620616686819833</v>
      </c>
      <c r="AF53" s="2628">
        <v>0.34599999999999997</v>
      </c>
      <c r="AG53" s="2628">
        <f t="shared" ref="AG53:AO53" si="47">AF53</f>
        <v>0.34599999999999997</v>
      </c>
      <c r="AH53" s="2628">
        <f t="shared" si="47"/>
        <v>0.34599999999999997</v>
      </c>
      <c r="AI53" s="2628">
        <f t="shared" si="47"/>
        <v>0.34599999999999997</v>
      </c>
      <c r="AJ53" s="2628">
        <f t="shared" si="47"/>
        <v>0.34599999999999997</v>
      </c>
      <c r="AK53" s="2628">
        <f t="shared" si="47"/>
        <v>0.34599999999999997</v>
      </c>
      <c r="AL53" s="2628">
        <f t="shared" si="47"/>
        <v>0.34599999999999997</v>
      </c>
      <c r="AM53" s="2628">
        <f t="shared" si="47"/>
        <v>0.34599999999999997</v>
      </c>
      <c r="AN53" s="2628">
        <f t="shared" si="47"/>
        <v>0.34599999999999997</v>
      </c>
      <c r="AO53" s="2628">
        <f t="shared" si="47"/>
        <v>0.34599999999999997</v>
      </c>
      <c r="AP53" s="2619"/>
      <c r="AQ53" s="3"/>
      <c r="AR53" s="3"/>
      <c r="AS53" s="3"/>
    </row>
    <row r="54" spans="1:45" ht="15.75">
      <c r="A54" s="2619"/>
      <c r="B54" s="2619"/>
      <c r="C54" s="2619"/>
      <c r="D54" s="2619"/>
      <c r="E54" s="2619"/>
      <c r="F54" s="2619"/>
      <c r="G54" s="2619"/>
      <c r="H54" s="2619"/>
      <c r="I54" s="1466"/>
      <c r="J54" s="1466"/>
      <c r="K54" s="1466"/>
      <c r="L54" s="1466"/>
      <c r="M54" s="1466"/>
      <c r="N54" s="1614"/>
      <c r="O54" s="1466"/>
      <c r="P54" s="1466"/>
      <c r="Q54" s="1466"/>
      <c r="R54" s="1466"/>
      <c r="S54" s="1466"/>
      <c r="T54" s="1466"/>
      <c r="U54" s="1466"/>
      <c r="V54" s="1466"/>
      <c r="W54" s="1466"/>
      <c r="X54" s="1466"/>
      <c r="Y54" s="1466"/>
      <c r="Z54" s="1466"/>
      <c r="AA54" s="1466"/>
      <c r="AB54" s="1466"/>
      <c r="AC54" s="1466"/>
      <c r="AD54" s="1466"/>
      <c r="AE54" s="1466"/>
      <c r="AF54" s="1466"/>
      <c r="AG54" s="1466"/>
      <c r="AH54" s="1466"/>
      <c r="AI54" s="1466"/>
      <c r="AJ54" s="1466"/>
      <c r="AK54" s="1466"/>
      <c r="AL54" s="1466"/>
      <c r="AM54" s="1466"/>
      <c r="AN54" s="1466"/>
      <c r="AO54" s="1466"/>
      <c r="AP54" s="2619"/>
      <c r="AQ54" s="3"/>
      <c r="AR54" s="3"/>
      <c r="AS54" s="3"/>
    </row>
    <row r="55" spans="1:45" ht="15.75">
      <c r="A55" s="2619"/>
      <c r="B55" s="2619"/>
      <c r="C55" s="2619"/>
      <c r="D55" s="2619"/>
      <c r="E55" s="2619"/>
      <c r="F55" s="2619"/>
      <c r="G55" s="2619"/>
      <c r="H55" s="2619"/>
      <c r="I55" s="1466"/>
      <c r="J55" s="1466"/>
      <c r="K55" s="1466"/>
      <c r="L55" s="1466"/>
      <c r="M55" s="1466"/>
      <c r="N55" s="1614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K55" s="1466"/>
      <c r="AL55" s="1466"/>
      <c r="AM55" s="1466"/>
      <c r="AN55" s="1466"/>
      <c r="AO55" s="1466"/>
      <c r="AP55" s="2619"/>
      <c r="AQ55" s="3"/>
      <c r="AR55" s="3"/>
      <c r="AS55" s="3"/>
    </row>
    <row r="56" spans="1:45" ht="15.75">
      <c r="A56" s="2619"/>
      <c r="B56" s="2612" t="s">
        <v>8680</v>
      </c>
      <c r="C56" s="2619"/>
      <c r="D56" s="2619"/>
      <c r="E56" s="2619"/>
      <c r="F56" s="2619"/>
      <c r="G56" s="2619"/>
      <c r="H56" s="2619"/>
      <c r="I56" s="1466"/>
      <c r="J56" s="1466"/>
      <c r="K56" s="1466"/>
      <c r="L56" s="1466"/>
      <c r="M56" s="1466"/>
      <c r="N56" s="1614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K56" s="1466"/>
      <c r="AL56" s="1466"/>
      <c r="AM56" s="1466"/>
      <c r="AN56" s="1466"/>
      <c r="AO56" s="1466"/>
      <c r="AP56" s="2619"/>
      <c r="AQ56" s="3"/>
      <c r="AR56" s="3"/>
      <c r="AS56" s="3"/>
    </row>
    <row r="57" spans="1:45" ht="15.75">
      <c r="A57" s="2619"/>
      <c r="B57" s="1897" t="s">
        <v>1919</v>
      </c>
      <c r="C57" s="2619"/>
      <c r="D57" s="2619"/>
      <c r="E57" s="2619"/>
      <c r="F57" s="2619"/>
      <c r="G57" s="2619"/>
      <c r="H57" s="2619"/>
      <c r="I57" s="1466"/>
      <c r="J57" s="1466"/>
      <c r="K57" s="1466"/>
      <c r="L57" s="1466"/>
      <c r="M57" s="1466"/>
      <c r="N57" s="1614"/>
      <c r="O57" s="1466"/>
      <c r="P57" s="1466"/>
      <c r="Q57" s="1466"/>
      <c r="R57" s="1466"/>
      <c r="S57" s="1466"/>
      <c r="T57" s="1466"/>
      <c r="U57" s="1466"/>
      <c r="V57" s="1466"/>
      <c r="W57" s="1466"/>
      <c r="X57" s="1466"/>
      <c r="Y57" s="1466">
        <f t="shared" ref="Y57:AC57" si="48">Y58+Y59</f>
        <v>0</v>
      </c>
      <c r="Z57" s="1466">
        <f t="shared" si="48"/>
        <v>77789</v>
      </c>
      <c r="AA57" s="1466">
        <f t="shared" si="48"/>
        <v>80539</v>
      </c>
      <c r="AB57" s="1466">
        <f t="shared" si="48"/>
        <v>82851</v>
      </c>
      <c r="AC57" s="1466">
        <f t="shared" si="48"/>
        <v>83834</v>
      </c>
      <c r="AD57" s="1466">
        <f>AD58+AD59</f>
        <v>84614</v>
      </c>
      <c r="AE57" s="1466">
        <f>AE58+AE59</f>
        <v>84677</v>
      </c>
      <c r="AF57" s="1466">
        <f t="shared" ref="AF57:AO57" si="49">AF58+AF59</f>
        <v>85227</v>
      </c>
      <c r="AG57" s="1466">
        <f t="shared" si="49"/>
        <v>85777</v>
      </c>
      <c r="AH57" s="1466">
        <f t="shared" si="49"/>
        <v>86327</v>
      </c>
      <c r="AI57" s="1466">
        <f t="shared" si="49"/>
        <v>86877</v>
      </c>
      <c r="AJ57" s="1466">
        <f t="shared" si="49"/>
        <v>87427</v>
      </c>
      <c r="AK57" s="1466">
        <f t="shared" si="49"/>
        <v>87977</v>
      </c>
      <c r="AL57" s="1466">
        <f t="shared" si="49"/>
        <v>88527</v>
      </c>
      <c r="AM57" s="1466">
        <f t="shared" si="49"/>
        <v>89077</v>
      </c>
      <c r="AN57" s="1466">
        <f t="shared" si="49"/>
        <v>89627</v>
      </c>
      <c r="AO57" s="1466">
        <f t="shared" si="49"/>
        <v>90177</v>
      </c>
      <c r="AP57" s="2619"/>
      <c r="AQ57" s="3"/>
      <c r="AR57" s="3"/>
      <c r="AS57" s="3"/>
    </row>
    <row r="58" spans="1:45" ht="15.75">
      <c r="A58" s="2619"/>
      <c r="B58" s="2611" t="s">
        <v>1762</v>
      </c>
      <c r="C58" s="2619"/>
      <c r="D58" s="2619"/>
      <c r="E58" s="2619"/>
      <c r="F58" s="2619"/>
      <c r="G58" s="2619"/>
      <c r="H58" s="2619"/>
      <c r="I58" s="1466"/>
      <c r="J58" s="1466"/>
      <c r="K58" s="1466"/>
      <c r="L58" s="1466"/>
      <c r="M58" s="1466"/>
      <c r="N58" s="1614"/>
      <c r="O58" s="1466"/>
      <c r="P58" s="1466"/>
      <c r="Q58" s="1466"/>
      <c r="R58" s="1466"/>
      <c r="S58" s="1466"/>
      <c r="T58" s="1466"/>
      <c r="U58" s="1466"/>
      <c r="V58" s="1466"/>
      <c r="W58" s="1466"/>
      <c r="X58" s="1466"/>
      <c r="Y58" s="2630">
        <f>'New ints'!BI22</f>
        <v>0</v>
      </c>
      <c r="Z58" s="2630">
        <f>'New ints'!BN22</f>
        <v>14537</v>
      </c>
      <c r="AA58" s="2630">
        <f>'New ints'!BS22</f>
        <v>14553</v>
      </c>
      <c r="AB58" s="2630">
        <f>'New ints'!BX22</f>
        <v>14650</v>
      </c>
      <c r="AC58" s="2630">
        <f>'New ints'!CC22</f>
        <v>14998</v>
      </c>
      <c r="AD58" s="2630">
        <f>'New ints'!CH22</f>
        <v>15451</v>
      </c>
      <c r="AE58" s="2630">
        <f>'New ints'!CM22</f>
        <v>15919</v>
      </c>
      <c r="AF58" s="1466">
        <f t="shared" ref="AF58:AO59" si="50">AE58+AF64</f>
        <v>16369</v>
      </c>
      <c r="AG58" s="1466">
        <f t="shared" si="50"/>
        <v>16819</v>
      </c>
      <c r="AH58" s="1466">
        <f t="shared" si="50"/>
        <v>17269</v>
      </c>
      <c r="AI58" s="1466">
        <f t="shared" si="50"/>
        <v>17719</v>
      </c>
      <c r="AJ58" s="1466">
        <f t="shared" si="50"/>
        <v>18169</v>
      </c>
      <c r="AK58" s="1466">
        <f t="shared" si="50"/>
        <v>18619</v>
      </c>
      <c r="AL58" s="1466">
        <f t="shared" si="50"/>
        <v>19069</v>
      </c>
      <c r="AM58" s="1466">
        <f t="shared" si="50"/>
        <v>19519</v>
      </c>
      <c r="AN58" s="1466">
        <f t="shared" si="50"/>
        <v>19969</v>
      </c>
      <c r="AO58" s="1466">
        <f t="shared" si="50"/>
        <v>20419</v>
      </c>
      <c r="AP58" s="2619"/>
      <c r="AQ58" s="3"/>
      <c r="AR58" s="3"/>
      <c r="AS58" s="3"/>
    </row>
    <row r="59" spans="1:45" ht="15.75">
      <c r="A59" s="2619"/>
      <c r="B59" s="2611" t="s">
        <v>730</v>
      </c>
      <c r="C59" s="2619"/>
      <c r="D59" s="2619"/>
      <c r="E59" s="2619"/>
      <c r="F59" s="2619"/>
      <c r="G59" s="2619"/>
      <c r="H59" s="2619"/>
      <c r="I59" s="1466"/>
      <c r="J59" s="1466"/>
      <c r="K59" s="1466"/>
      <c r="L59" s="1466"/>
      <c r="M59" s="1466"/>
      <c r="N59" s="1614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2630">
        <f>'New ints'!BI23</f>
        <v>0</v>
      </c>
      <c r="Z59" s="2630">
        <f>'New ints'!BN23</f>
        <v>63252</v>
      </c>
      <c r="AA59" s="2630">
        <f>'New ints'!BS23</f>
        <v>65986</v>
      </c>
      <c r="AB59" s="2630">
        <f>'New ints'!BX23</f>
        <v>68201</v>
      </c>
      <c r="AC59" s="2630">
        <f>'New ints'!CC23</f>
        <v>68836</v>
      </c>
      <c r="AD59" s="2630">
        <f>'New ints'!CH23</f>
        <v>69163</v>
      </c>
      <c r="AE59" s="2630">
        <f>'New ints'!CM23</f>
        <v>68758</v>
      </c>
      <c r="AF59" s="1466">
        <f t="shared" si="50"/>
        <v>68858</v>
      </c>
      <c r="AG59" s="1466">
        <f t="shared" si="50"/>
        <v>68958</v>
      </c>
      <c r="AH59" s="1466">
        <f t="shared" si="50"/>
        <v>69058</v>
      </c>
      <c r="AI59" s="1466">
        <f t="shared" si="50"/>
        <v>69158</v>
      </c>
      <c r="AJ59" s="1466">
        <f t="shared" si="50"/>
        <v>69258</v>
      </c>
      <c r="AK59" s="1466">
        <f t="shared" si="50"/>
        <v>69358</v>
      </c>
      <c r="AL59" s="1466">
        <f t="shared" si="50"/>
        <v>69458</v>
      </c>
      <c r="AM59" s="1466">
        <f t="shared" si="50"/>
        <v>69558</v>
      </c>
      <c r="AN59" s="1466">
        <f t="shared" si="50"/>
        <v>69658</v>
      </c>
      <c r="AO59" s="1466">
        <f t="shared" si="50"/>
        <v>69758</v>
      </c>
      <c r="AP59" s="2619"/>
      <c r="AQ59" s="3"/>
      <c r="AR59" s="3"/>
      <c r="AS59" s="3"/>
    </row>
    <row r="60" spans="1:45" ht="15.75">
      <c r="A60" s="2619"/>
      <c r="B60" s="1897" t="s">
        <v>3140</v>
      </c>
      <c r="C60" s="2619"/>
      <c r="D60" s="2619"/>
      <c r="E60" s="2619"/>
      <c r="F60" s="2619"/>
      <c r="G60" s="2619"/>
      <c r="H60" s="2619"/>
      <c r="I60" s="1466"/>
      <c r="J60" s="1466"/>
      <c r="K60" s="1466"/>
      <c r="L60" s="1466"/>
      <c r="M60" s="1466"/>
      <c r="N60" s="1614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2630">
        <f>'New ints'!BI24</f>
        <v>0</v>
      </c>
      <c r="Z60" s="2630">
        <f>'New ints'!BN24</f>
        <v>151.5</v>
      </c>
      <c r="AA60" s="2630">
        <f>'New ints'!BS24</f>
        <v>157.75</v>
      </c>
      <c r="AB60" s="2630">
        <f>'New ints'!BX24</f>
        <v>166.75</v>
      </c>
      <c r="AC60" s="2630">
        <f>'New ints'!CC24</f>
        <v>172.75</v>
      </c>
      <c r="AD60" s="2630">
        <f>'New ints'!CH24</f>
        <v>177.5</v>
      </c>
      <c r="AE60" s="2630">
        <f>'New ints'!CM24</f>
        <v>184</v>
      </c>
      <c r="AF60" s="1466">
        <f t="shared" ref="AF60:AO60" si="51">AE60*(1+AF69)</f>
        <v>190.44</v>
      </c>
      <c r="AG60" s="1466">
        <f t="shared" si="51"/>
        <v>196.6293</v>
      </c>
      <c r="AH60" s="1466">
        <f t="shared" si="51"/>
        <v>202.52817899999999</v>
      </c>
      <c r="AI60" s="1466">
        <f t="shared" si="51"/>
        <v>208.40149619099998</v>
      </c>
      <c r="AJ60" s="1466">
        <f t="shared" si="51"/>
        <v>214.23673808434799</v>
      </c>
      <c r="AK60" s="1466">
        <f t="shared" si="51"/>
        <v>220.02113001262538</v>
      </c>
      <c r="AL60" s="1466">
        <f t="shared" si="51"/>
        <v>225.74167939295364</v>
      </c>
      <c r="AM60" s="1466">
        <f t="shared" si="51"/>
        <v>231.38522137777747</v>
      </c>
      <c r="AN60" s="1466">
        <f t="shared" si="51"/>
        <v>236.93846669084414</v>
      </c>
      <c r="AO60" s="1466">
        <f t="shared" si="51"/>
        <v>242.38805142473353</v>
      </c>
      <c r="AP60" s="2619"/>
      <c r="AQ60" s="3"/>
      <c r="AR60" s="3"/>
      <c r="AS60" s="3"/>
    </row>
    <row r="61" spans="1:45" ht="15.75">
      <c r="A61" s="2619"/>
      <c r="B61" s="1897" t="s">
        <v>3251</v>
      </c>
      <c r="C61" s="2619"/>
      <c r="D61" s="2619"/>
      <c r="E61" s="2619"/>
      <c r="F61" s="2619"/>
      <c r="G61" s="2619"/>
      <c r="H61" s="2619"/>
      <c r="I61" s="1466"/>
      <c r="J61" s="1466"/>
      <c r="K61" s="1466"/>
      <c r="L61" s="1466"/>
      <c r="M61" s="1466"/>
      <c r="N61" s="1614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2631">
        <f>'New ints'!BI25</f>
        <v>0</v>
      </c>
      <c r="Z61" s="2631">
        <f>'New ints'!BN25</f>
        <v>7.4999999999999997E-2</v>
      </c>
      <c r="AA61" s="2631">
        <f>'New ints'!BS25</f>
        <v>0.13800000000000001</v>
      </c>
      <c r="AB61" s="2631">
        <f>'New ints'!BX25</f>
        <v>0.13100000000000001</v>
      </c>
      <c r="AC61" s="2631">
        <f>'New ints'!CC25</f>
        <v>0.127</v>
      </c>
      <c r="AD61" s="2631">
        <f>'New ints'!CH25</f>
        <v>0.125</v>
      </c>
      <c r="AE61" s="2631">
        <f>'New ints'!CM25</f>
        <v>0.127</v>
      </c>
      <c r="AF61" s="1466"/>
      <c r="AG61" s="1466"/>
      <c r="AH61" s="1466"/>
      <c r="AI61" s="1466"/>
      <c r="AJ61" s="1466"/>
      <c r="AK61" s="1466"/>
      <c r="AL61" s="1466"/>
      <c r="AM61" s="1466"/>
      <c r="AN61" s="1466"/>
      <c r="AO61" s="1466"/>
      <c r="AP61" s="2619"/>
      <c r="AQ61" s="3"/>
      <c r="AR61" s="3"/>
      <c r="AS61" s="3"/>
    </row>
    <row r="62" spans="1:45" ht="15.75">
      <c r="A62" s="2619"/>
      <c r="B62" s="1897"/>
      <c r="C62" s="2619"/>
      <c r="D62" s="2619"/>
      <c r="E62" s="2619"/>
      <c r="F62" s="2619"/>
      <c r="G62" s="2619"/>
      <c r="H62" s="2619"/>
      <c r="I62" s="1466"/>
      <c r="J62" s="1466"/>
      <c r="K62" s="1466"/>
      <c r="L62" s="1466"/>
      <c r="M62" s="1466"/>
      <c r="N62" s="1614"/>
      <c r="O62" s="1466"/>
      <c r="P62" s="1466"/>
      <c r="Q62" s="1466"/>
      <c r="R62" s="1466"/>
      <c r="S62" s="1466"/>
      <c r="T62" s="1466"/>
      <c r="U62" s="1466"/>
      <c r="V62" s="1466"/>
      <c r="W62" s="1466"/>
      <c r="X62" s="1466"/>
      <c r="Y62" s="1466"/>
      <c r="Z62" s="1466"/>
      <c r="AA62" s="1466"/>
      <c r="AB62" s="1466"/>
      <c r="AC62" s="1466"/>
      <c r="AD62" s="1466"/>
      <c r="AE62" s="1466"/>
      <c r="AF62" s="1466"/>
      <c r="AG62" s="1466"/>
      <c r="AH62" s="1466"/>
      <c r="AI62" s="1466"/>
      <c r="AJ62" s="1466"/>
      <c r="AK62" s="1466"/>
      <c r="AL62" s="1466"/>
      <c r="AM62" s="1466"/>
      <c r="AN62" s="1466"/>
      <c r="AO62" s="1466"/>
      <c r="AP62" s="2619"/>
      <c r="AQ62" s="3"/>
      <c r="AR62" s="3"/>
      <c r="AS62" s="3"/>
    </row>
    <row r="63" spans="1:45" ht="15.75">
      <c r="A63" s="2619"/>
      <c r="B63" s="1897" t="s">
        <v>3257</v>
      </c>
      <c r="C63" s="2619"/>
      <c r="D63" s="2619"/>
      <c r="E63" s="2619"/>
      <c r="F63" s="2619"/>
      <c r="G63" s="2619"/>
      <c r="H63" s="2619"/>
      <c r="I63" s="1466"/>
      <c r="J63" s="1466"/>
      <c r="K63" s="1466"/>
      <c r="L63" s="1466"/>
      <c r="M63" s="1466"/>
      <c r="N63" s="1614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>
        <f t="shared" ref="Z63:AO65" si="52">Z57-Y57</f>
        <v>77789</v>
      </c>
      <c r="AA63" s="1466">
        <f t="shared" si="52"/>
        <v>2750</v>
      </c>
      <c r="AB63" s="1466">
        <f t="shared" si="52"/>
        <v>2312</v>
      </c>
      <c r="AC63" s="1466">
        <f t="shared" si="52"/>
        <v>983</v>
      </c>
      <c r="AD63" s="1466">
        <f t="shared" si="52"/>
        <v>780</v>
      </c>
      <c r="AE63" s="1466">
        <f t="shared" si="52"/>
        <v>63</v>
      </c>
      <c r="AF63" s="1466">
        <f t="shared" si="52"/>
        <v>550</v>
      </c>
      <c r="AG63" s="1466">
        <f t="shared" si="52"/>
        <v>550</v>
      </c>
      <c r="AH63" s="1466">
        <f t="shared" si="52"/>
        <v>550</v>
      </c>
      <c r="AI63" s="1466">
        <f t="shared" si="52"/>
        <v>550</v>
      </c>
      <c r="AJ63" s="1466">
        <f t="shared" si="52"/>
        <v>550</v>
      </c>
      <c r="AK63" s="1466">
        <f t="shared" si="52"/>
        <v>550</v>
      </c>
      <c r="AL63" s="1466">
        <f t="shared" si="52"/>
        <v>550</v>
      </c>
      <c r="AM63" s="1466">
        <f t="shared" si="52"/>
        <v>550</v>
      </c>
      <c r="AN63" s="1466">
        <f t="shared" si="52"/>
        <v>550</v>
      </c>
      <c r="AO63" s="1466">
        <f t="shared" si="52"/>
        <v>550</v>
      </c>
      <c r="AP63" s="2619"/>
      <c r="AQ63" s="3"/>
      <c r="AR63" s="3"/>
      <c r="AS63" s="3"/>
    </row>
    <row r="64" spans="1:45" ht="15.75">
      <c r="A64" s="2619"/>
      <c r="B64" s="2611" t="s">
        <v>3258</v>
      </c>
      <c r="C64" s="2619"/>
      <c r="D64" s="2619"/>
      <c r="E64" s="2619"/>
      <c r="F64" s="2619"/>
      <c r="G64" s="2619"/>
      <c r="H64" s="2619"/>
      <c r="I64" s="1466"/>
      <c r="J64" s="1466"/>
      <c r="K64" s="1466"/>
      <c r="L64" s="1466"/>
      <c r="M64" s="1466"/>
      <c r="N64" s="1614"/>
      <c r="O64" s="1466"/>
      <c r="P64" s="1466"/>
      <c r="Q64" s="1466"/>
      <c r="R64" s="1466"/>
      <c r="S64" s="1466"/>
      <c r="T64" s="1466"/>
      <c r="U64" s="1466"/>
      <c r="V64" s="1466"/>
      <c r="W64" s="1466"/>
      <c r="X64" s="1466"/>
      <c r="Y64" s="1466"/>
      <c r="Z64" s="1466">
        <f t="shared" si="52"/>
        <v>14537</v>
      </c>
      <c r="AA64" s="1466">
        <f t="shared" si="52"/>
        <v>16</v>
      </c>
      <c r="AB64" s="1466">
        <f t="shared" si="52"/>
        <v>97</v>
      </c>
      <c r="AC64" s="1466">
        <f t="shared" si="52"/>
        <v>348</v>
      </c>
      <c r="AD64" s="1466">
        <f t="shared" si="52"/>
        <v>453</v>
      </c>
      <c r="AE64" s="1466">
        <f t="shared" si="52"/>
        <v>468</v>
      </c>
      <c r="AF64" s="1591">
        <v>450</v>
      </c>
      <c r="AG64" s="1591">
        <v>450</v>
      </c>
      <c r="AH64" s="1591">
        <v>450</v>
      </c>
      <c r="AI64" s="1591">
        <v>450</v>
      </c>
      <c r="AJ64" s="1591">
        <v>450</v>
      </c>
      <c r="AK64" s="1591">
        <v>450</v>
      </c>
      <c r="AL64" s="1591">
        <v>450</v>
      </c>
      <c r="AM64" s="1591">
        <v>450</v>
      </c>
      <c r="AN64" s="1591">
        <v>450</v>
      </c>
      <c r="AO64" s="1591">
        <v>450</v>
      </c>
      <c r="AP64" s="2619"/>
      <c r="AQ64" s="3"/>
      <c r="AR64" s="3"/>
      <c r="AS64" s="3"/>
    </row>
    <row r="65" spans="1:45" ht="15.75">
      <c r="A65" s="2619"/>
      <c r="B65" s="2611" t="s">
        <v>906</v>
      </c>
      <c r="C65" s="2619"/>
      <c r="D65" s="2619"/>
      <c r="E65" s="2619"/>
      <c r="F65" s="2619"/>
      <c r="G65" s="2619"/>
      <c r="H65" s="2619"/>
      <c r="I65" s="1466"/>
      <c r="J65" s="1466"/>
      <c r="K65" s="1466"/>
      <c r="L65" s="1466"/>
      <c r="M65" s="1466"/>
      <c r="N65" s="1614"/>
      <c r="O65" s="1466"/>
      <c r="P65" s="1466"/>
      <c r="Q65" s="1466"/>
      <c r="R65" s="1466"/>
      <c r="S65" s="1466"/>
      <c r="T65" s="1466"/>
      <c r="U65" s="1466"/>
      <c r="V65" s="1466"/>
      <c r="W65" s="1466"/>
      <c r="X65" s="1466"/>
      <c r="Y65" s="1466"/>
      <c r="Z65" s="1466">
        <f t="shared" si="52"/>
        <v>63252</v>
      </c>
      <c r="AA65" s="1466">
        <f t="shared" si="52"/>
        <v>2734</v>
      </c>
      <c r="AB65" s="1466">
        <f t="shared" si="52"/>
        <v>2215</v>
      </c>
      <c r="AC65" s="1466">
        <f t="shared" si="52"/>
        <v>635</v>
      </c>
      <c r="AD65" s="1466">
        <f t="shared" si="52"/>
        <v>327</v>
      </c>
      <c r="AE65" s="1466">
        <f t="shared" si="52"/>
        <v>-405</v>
      </c>
      <c r="AF65" s="1591">
        <v>100</v>
      </c>
      <c r="AG65" s="1591">
        <v>100</v>
      </c>
      <c r="AH65" s="1591">
        <v>100</v>
      </c>
      <c r="AI65" s="1591">
        <v>100</v>
      </c>
      <c r="AJ65" s="1591">
        <v>100</v>
      </c>
      <c r="AK65" s="1591">
        <v>100</v>
      </c>
      <c r="AL65" s="1591">
        <v>100</v>
      </c>
      <c r="AM65" s="1591">
        <v>100</v>
      </c>
      <c r="AN65" s="1591">
        <v>100</v>
      </c>
      <c r="AO65" s="1591">
        <v>100</v>
      </c>
      <c r="AP65" s="2619"/>
      <c r="AQ65" s="3"/>
      <c r="AR65" s="3"/>
      <c r="AS65" s="3"/>
    </row>
    <row r="66" spans="1:45" ht="15.75">
      <c r="A66" s="2619"/>
      <c r="B66" s="2611" t="s">
        <v>8681</v>
      </c>
      <c r="C66" s="2619"/>
      <c r="D66" s="2619"/>
      <c r="E66" s="2619"/>
      <c r="F66" s="2619"/>
      <c r="G66" s="2619"/>
      <c r="H66" s="2619"/>
      <c r="I66" s="1466"/>
      <c r="J66" s="1466"/>
      <c r="K66" s="1466"/>
      <c r="L66" s="1466"/>
      <c r="M66" s="1466"/>
      <c r="N66" s="1614"/>
      <c r="O66" s="1466"/>
      <c r="P66" s="1466"/>
      <c r="Q66" s="1466"/>
      <c r="R66" s="1466"/>
      <c r="S66" s="1466"/>
      <c r="T66" s="1466"/>
      <c r="U66" s="1466"/>
      <c r="V66" s="1466"/>
      <c r="W66" s="1466"/>
      <c r="X66" s="1466"/>
      <c r="Y66" s="1466"/>
      <c r="Z66" s="2159">
        <f t="shared" ref="Z66:AC66" si="53">Z58/Z57</f>
        <v>0.18687732198639911</v>
      </c>
      <c r="AA66" s="2159">
        <f t="shared" si="53"/>
        <v>0.1806950669861806</v>
      </c>
      <c r="AB66" s="2159">
        <f t="shared" si="53"/>
        <v>0.17682345415263545</v>
      </c>
      <c r="AC66" s="2159">
        <f t="shared" si="53"/>
        <v>0.17890116181978671</v>
      </c>
      <c r="AD66" s="2159">
        <f>AD58/AD57</f>
        <v>0.18260571536625145</v>
      </c>
      <c r="AE66" s="2159">
        <f>AE58/AE57</f>
        <v>0.18799674055528656</v>
      </c>
      <c r="AF66" s="2159">
        <f t="shared" ref="AF66:AO66" si="54">AF58/AF57</f>
        <v>0.19206354793668673</v>
      </c>
      <c r="AG66" s="2159">
        <f t="shared" si="54"/>
        <v>0.19607820278163143</v>
      </c>
      <c r="AH66" s="2159">
        <f t="shared" si="54"/>
        <v>0.20004170190091164</v>
      </c>
      <c r="AI66" s="2159">
        <f t="shared" si="54"/>
        <v>0.20395501686292114</v>
      </c>
      <c r="AJ66" s="2159">
        <f t="shared" si="54"/>
        <v>0.2078190947876514</v>
      </c>
      <c r="AK66" s="2159">
        <f t="shared" si="54"/>
        <v>0.21163485911090399</v>
      </c>
      <c r="AL66" s="2159">
        <f t="shared" si="54"/>
        <v>0.21540321032001536</v>
      </c>
      <c r="AM66" s="2159">
        <f t="shared" si="54"/>
        <v>0.21912502666232586</v>
      </c>
      <c r="AN66" s="2159">
        <f t="shared" si="54"/>
        <v>0.22280116482756313</v>
      </c>
      <c r="AO66" s="2159">
        <f t="shared" si="54"/>
        <v>0.2264324606052541</v>
      </c>
      <c r="AP66" s="2619"/>
      <c r="AQ66" s="3"/>
      <c r="AR66" s="3"/>
      <c r="AS66" s="3"/>
    </row>
    <row r="67" spans="1:45" ht="15.75">
      <c r="A67" s="2619"/>
      <c r="B67" s="1897" t="s">
        <v>3259</v>
      </c>
      <c r="C67" s="2619"/>
      <c r="D67" s="2619"/>
      <c r="E67" s="2619"/>
      <c r="F67" s="2619"/>
      <c r="G67" s="2619"/>
      <c r="H67" s="2619"/>
      <c r="I67" s="1466"/>
      <c r="J67" s="1466"/>
      <c r="K67" s="1466"/>
      <c r="L67" s="1466"/>
      <c r="M67" s="1466"/>
      <c r="N67" s="1614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>
        <f>AD61*AC57+AD63</f>
        <v>11259.25</v>
      </c>
      <c r="AE67" s="1466">
        <f>AE61*AD57+AE63</f>
        <v>10808.978000000001</v>
      </c>
      <c r="AF67" s="1466"/>
      <c r="AG67" s="1466"/>
      <c r="AH67" s="1466"/>
      <c r="AI67" s="1466"/>
      <c r="AJ67" s="1466"/>
      <c r="AK67" s="1466"/>
      <c r="AL67" s="1466"/>
      <c r="AM67" s="1466"/>
      <c r="AN67" s="1466"/>
      <c r="AO67" s="1466"/>
      <c r="AP67" s="2619"/>
      <c r="AQ67" s="3"/>
      <c r="AR67" s="3"/>
      <c r="AS67" s="3"/>
    </row>
    <row r="68" spans="1:45" ht="15.75">
      <c r="A68" s="2619"/>
      <c r="B68" s="1897"/>
      <c r="C68" s="2619"/>
      <c r="D68" s="2619"/>
      <c r="E68" s="2619"/>
      <c r="F68" s="2619"/>
      <c r="G68" s="2619"/>
      <c r="H68" s="2619"/>
      <c r="I68" s="1466"/>
      <c r="J68" s="1466"/>
      <c r="K68" s="1466"/>
      <c r="L68" s="1466"/>
      <c r="M68" s="1466"/>
      <c r="N68" s="1614"/>
      <c r="O68" s="1466"/>
      <c r="P68" s="1466"/>
      <c r="Q68" s="1466"/>
      <c r="R68" s="1466"/>
      <c r="S68" s="1466"/>
      <c r="T68" s="1466"/>
      <c r="U68" s="1466"/>
      <c r="V68" s="1466"/>
      <c r="W68" s="1466"/>
      <c r="X68" s="1466"/>
      <c r="Y68" s="1466"/>
      <c r="Z68" s="1466"/>
      <c r="AA68" s="1466"/>
      <c r="AB68" s="1466"/>
      <c r="AC68" s="1466"/>
      <c r="AD68" s="1466"/>
      <c r="AE68" s="1466"/>
      <c r="AF68" s="1466"/>
      <c r="AG68" s="1466"/>
      <c r="AH68" s="1466"/>
      <c r="AI68" s="1466"/>
      <c r="AJ68" s="1466"/>
      <c r="AK68" s="1466"/>
      <c r="AL68" s="1466"/>
      <c r="AM68" s="1466"/>
      <c r="AN68" s="1466"/>
      <c r="AO68" s="1466"/>
      <c r="AP68" s="2619"/>
      <c r="AQ68" s="3"/>
      <c r="AR68" s="3"/>
      <c r="AS68" s="3"/>
    </row>
    <row r="69" spans="1:45" ht="15.75">
      <c r="A69" s="2619"/>
      <c r="B69" s="1897" t="s">
        <v>8702</v>
      </c>
      <c r="C69" s="2619"/>
      <c r="D69" s="2619"/>
      <c r="E69" s="2619"/>
      <c r="F69" s="2619"/>
      <c r="G69" s="2619"/>
      <c r="H69" s="2619"/>
      <c r="I69" s="1466"/>
      <c r="J69" s="1466"/>
      <c r="K69" s="1466"/>
      <c r="L69" s="1466"/>
      <c r="M69" s="1466"/>
      <c r="N69" s="1614"/>
      <c r="O69" s="1466"/>
      <c r="P69" s="1466"/>
      <c r="Q69" s="1466"/>
      <c r="R69" s="1466"/>
      <c r="S69" s="1466"/>
      <c r="T69" s="1466"/>
      <c r="U69" s="1466"/>
      <c r="V69" s="1466"/>
      <c r="W69" s="1466"/>
      <c r="X69" s="1466"/>
      <c r="Y69" s="1466"/>
      <c r="Z69" s="1473" t="e">
        <f t="shared" ref="Z69:AE69" si="55">Z60/Y60-1</f>
        <v>#DIV/0!</v>
      </c>
      <c r="AA69" s="1473">
        <f t="shared" si="55"/>
        <v>4.1254125412541365E-2</v>
      </c>
      <c r="AB69" s="1473">
        <f t="shared" si="55"/>
        <v>5.7052297939778063E-2</v>
      </c>
      <c r="AC69" s="1473">
        <f t="shared" si="55"/>
        <v>3.5982008995502301E-2</v>
      </c>
      <c r="AD69" s="1473">
        <f t="shared" si="55"/>
        <v>2.7496382054992718E-2</v>
      </c>
      <c r="AE69" s="1473">
        <f t="shared" si="55"/>
        <v>3.6619718309859106E-2</v>
      </c>
      <c r="AF69" s="2628">
        <v>3.5000000000000003E-2</v>
      </c>
      <c r="AG69" s="2628">
        <f>AF69-0.25%</f>
        <v>3.2500000000000001E-2</v>
      </c>
      <c r="AH69" s="2628">
        <f t="shared" ref="AH69" si="56">AG69-0.25%</f>
        <v>3.0000000000000002E-2</v>
      </c>
      <c r="AI69" s="2628">
        <v>2.9000000000000001E-2</v>
      </c>
      <c r="AJ69" s="2628">
        <v>2.8000000000000001E-2</v>
      </c>
      <c r="AK69" s="2628">
        <v>2.7E-2</v>
      </c>
      <c r="AL69" s="2628">
        <v>2.5999999999999999E-2</v>
      </c>
      <c r="AM69" s="2628">
        <v>2.5000000000000001E-2</v>
      </c>
      <c r="AN69" s="2628">
        <v>2.4E-2</v>
      </c>
      <c r="AO69" s="2628">
        <v>2.3E-2</v>
      </c>
      <c r="AP69" s="2619"/>
      <c r="AQ69" s="3"/>
      <c r="AR69" s="3"/>
      <c r="AS69" s="3"/>
    </row>
    <row r="70" spans="1:45" ht="15.75">
      <c r="A70" s="2619"/>
      <c r="B70" s="1897"/>
      <c r="C70" s="2619"/>
      <c r="D70" s="2619"/>
      <c r="E70" s="2619"/>
      <c r="F70" s="2619"/>
      <c r="G70" s="2619"/>
      <c r="H70" s="2619"/>
      <c r="I70" s="1466"/>
      <c r="J70" s="1466"/>
      <c r="K70" s="1466"/>
      <c r="L70" s="1466"/>
      <c r="M70" s="1466"/>
      <c r="N70" s="1614"/>
      <c r="O70" s="1466"/>
      <c r="P70" s="1466"/>
      <c r="Q70" s="1466"/>
      <c r="R70" s="1466"/>
      <c r="S70" s="1466"/>
      <c r="T70" s="1466"/>
      <c r="U70" s="1466"/>
      <c r="V70" s="1466"/>
      <c r="W70" s="1466"/>
      <c r="X70" s="1466"/>
      <c r="Y70" s="1466"/>
      <c r="Z70" s="1466"/>
      <c r="AA70" s="1466"/>
      <c r="AB70" s="1466"/>
      <c r="AC70" s="1466"/>
      <c r="AD70" s="1466"/>
      <c r="AE70" s="1466"/>
      <c r="AF70" s="1466"/>
      <c r="AG70" s="1466"/>
      <c r="AH70" s="1466"/>
      <c r="AI70" s="1466"/>
      <c r="AJ70" s="1466"/>
      <c r="AK70" s="1466"/>
      <c r="AL70" s="1466"/>
      <c r="AM70" s="1466"/>
      <c r="AN70" s="1466"/>
      <c r="AO70" s="1466"/>
      <c r="AP70" s="2619"/>
      <c r="AQ70" s="3"/>
      <c r="AR70" s="3"/>
      <c r="AS70" s="3"/>
    </row>
    <row r="71" spans="1:45" ht="15.75">
      <c r="A71" s="2619"/>
      <c r="B71" s="1897" t="s">
        <v>8682</v>
      </c>
      <c r="C71" s="2619"/>
      <c r="D71" s="2619"/>
      <c r="E71" s="2619"/>
      <c r="F71" s="2619"/>
      <c r="G71" s="2619"/>
      <c r="H71" s="2619"/>
      <c r="I71" s="1466"/>
      <c r="J71" s="1466"/>
      <c r="K71" s="1466"/>
      <c r="L71" s="1466"/>
      <c r="M71" s="1466"/>
      <c r="N71" s="1614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>
        <f t="shared" ref="Z71:AO71" si="57">Z60*AVERAGE(Z57,Y57)*12/1000</f>
        <v>70710.201000000001</v>
      </c>
      <c r="AA71" s="1466">
        <f t="shared" si="57"/>
        <v>149857.45199999999</v>
      </c>
      <c r="AB71" s="1466">
        <f t="shared" si="57"/>
        <v>163471.69500000001</v>
      </c>
      <c r="AC71" s="1466">
        <f t="shared" si="57"/>
        <v>172769.0025</v>
      </c>
      <c r="AD71" s="1466">
        <f t="shared" si="57"/>
        <v>179397.12</v>
      </c>
      <c r="AE71" s="1466">
        <f t="shared" si="57"/>
        <v>186897.264</v>
      </c>
      <c r="AF71" s="1466">
        <f t="shared" si="57"/>
        <v>194139.10656000001</v>
      </c>
      <c r="AG71" s="1466">
        <f t="shared" si="57"/>
        <v>201746.38090319998</v>
      </c>
      <c r="AH71" s="1466">
        <f t="shared" si="57"/>
        <v>209135.45831169598</v>
      </c>
      <c r="AI71" s="1466">
        <f t="shared" si="57"/>
        <v>216575.83647759579</v>
      </c>
      <c r="AJ71" s="1466">
        <f t="shared" si="57"/>
        <v>224053.92237032513</v>
      </c>
      <c r="AK71" s="1466">
        <f t="shared" si="57"/>
        <v>231555.51773240723</v>
      </c>
      <c r="AL71" s="1466">
        <f t="shared" si="57"/>
        <v>239065.85627744335</v>
      </c>
      <c r="AM71" s="1466">
        <f t="shared" si="57"/>
        <v>246569.64514547278</v>
      </c>
      <c r="AN71" s="1466">
        <f t="shared" si="57"/>
        <v>254051.11050912368</v>
      </c>
      <c r="AO71" s="1466">
        <f t="shared" si="57"/>
        <v>261494.04719023674</v>
      </c>
      <c r="AP71" s="2619"/>
      <c r="AQ71" s="3"/>
      <c r="AR71" s="3"/>
      <c r="AS71" s="3"/>
    </row>
    <row r="72" spans="1:45" ht="15.75">
      <c r="A72" s="2619"/>
      <c r="B72" s="1897" t="s">
        <v>1497</v>
      </c>
      <c r="C72" s="2619"/>
      <c r="D72" s="2619"/>
      <c r="E72" s="2619"/>
      <c r="F72" s="2619"/>
      <c r="G72" s="2619"/>
      <c r="H72" s="2619"/>
      <c r="I72" s="1466"/>
      <c r="J72" s="1466"/>
      <c r="K72" s="1466"/>
      <c r="L72" s="1466"/>
      <c r="M72" s="1466"/>
      <c r="N72" s="1614"/>
      <c r="O72" s="1466"/>
      <c r="P72" s="1466"/>
      <c r="Q72" s="1466"/>
      <c r="R72" s="1466"/>
      <c r="S72" s="1466"/>
      <c r="T72" s="1466"/>
      <c r="U72" s="1466"/>
      <c r="V72" s="1466"/>
      <c r="W72" s="1473"/>
      <c r="X72" s="1473"/>
      <c r="Y72" s="1473"/>
      <c r="Z72" s="1473"/>
      <c r="AA72" s="1473">
        <f t="shared" ref="AA72:AC72" si="58">AA71/Z71-1</f>
        <v>1.1193187104644204</v>
      </c>
      <c r="AB72" s="1473">
        <f t="shared" si="58"/>
        <v>9.0847954628242356E-2</v>
      </c>
      <c r="AC72" s="1473">
        <f t="shared" si="58"/>
        <v>5.6874112059583037E-2</v>
      </c>
      <c r="AD72" s="1473">
        <f>AD71/AC71-1</f>
        <v>3.8364043341629017E-2</v>
      </c>
      <c r="AE72" s="1473">
        <f t="shared" ref="AE72:AO72" si="59">AE71/AD71-1</f>
        <v>4.1807493899567616E-2</v>
      </c>
      <c r="AF72" s="1473">
        <f t="shared" si="59"/>
        <v>3.8747718425669486E-2</v>
      </c>
      <c r="AG72" s="1473">
        <f t="shared" si="59"/>
        <v>3.9184657218193752E-2</v>
      </c>
      <c r="AH72" s="1473">
        <f t="shared" si="59"/>
        <v>3.6625576009917893E-2</v>
      </c>
      <c r="AI72" s="1473">
        <f t="shared" si="59"/>
        <v>3.5576837261191097E-2</v>
      </c>
      <c r="AJ72" s="1473">
        <f t="shared" si="59"/>
        <v>3.4528717581580048E-2</v>
      </c>
      <c r="AK72" s="1473">
        <f t="shared" si="59"/>
        <v>3.3481205250596613E-2</v>
      </c>
      <c r="AL72" s="1473">
        <f t="shared" si="59"/>
        <v>3.2434288841759695E-2</v>
      </c>
      <c r="AM72" s="1473">
        <f t="shared" si="59"/>
        <v>3.1387957213434348E-2</v>
      </c>
      <c r="AN72" s="1473">
        <f t="shared" si="59"/>
        <v>3.0342199500011269E-2</v>
      </c>
      <c r="AO72" s="1473">
        <f t="shared" si="59"/>
        <v>2.9297005103411156E-2</v>
      </c>
      <c r="AP72" s="2619"/>
      <c r="AQ72" s="3"/>
      <c r="AR72" s="3"/>
      <c r="AS72" s="3"/>
    </row>
    <row r="73" spans="1:45" ht="15.75">
      <c r="A73" s="2619"/>
      <c r="B73" s="1897" t="s">
        <v>8683</v>
      </c>
      <c r="C73" s="2619"/>
      <c r="D73" s="2619"/>
      <c r="E73" s="2619"/>
      <c r="F73" s="2619"/>
      <c r="G73" s="2619"/>
      <c r="H73" s="2619"/>
      <c r="I73" s="1466"/>
      <c r="J73" s="1466"/>
      <c r="K73" s="1466"/>
      <c r="L73" s="1466"/>
      <c r="M73" s="1466"/>
      <c r="N73" s="1614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>
        <f t="shared" ref="Z73:AB73" si="60">Z71-Z48</f>
        <v>-67471.798999999999</v>
      </c>
      <c r="AA73" s="1466">
        <f t="shared" si="60"/>
        <v>1572.4519999999902</v>
      </c>
      <c r="AB73" s="1466">
        <f t="shared" si="60"/>
        <v>1464.695000000007</v>
      </c>
      <c r="AC73" s="1466">
        <f>AC71-AC48</f>
        <v>1286.0025000000023</v>
      </c>
      <c r="AD73" s="1466">
        <f>AD71-AD48</f>
        <v>710.11999999999534</v>
      </c>
      <c r="AE73" s="1466">
        <f>AE71-AE48</f>
        <v>1649.2639999999956</v>
      </c>
      <c r="AF73" s="1591">
        <v>1000</v>
      </c>
      <c r="AG73" s="1591">
        <v>1000</v>
      </c>
      <c r="AH73" s="1591">
        <v>1000</v>
      </c>
      <c r="AI73" s="1591">
        <v>1000</v>
      </c>
      <c r="AJ73" s="1591">
        <v>1000</v>
      </c>
      <c r="AK73" s="1591">
        <v>1000</v>
      </c>
      <c r="AL73" s="1591">
        <v>1000</v>
      </c>
      <c r="AM73" s="1591">
        <v>1000</v>
      </c>
      <c r="AN73" s="1591">
        <v>1000</v>
      </c>
      <c r="AO73" s="1591">
        <v>1000</v>
      </c>
      <c r="AP73" s="2619"/>
      <c r="AQ73" s="3"/>
      <c r="AR73" s="3"/>
      <c r="AS73" s="3"/>
    </row>
    <row r="74" spans="1:45" ht="15.75">
      <c r="A74" s="2619"/>
      <c r="B74" s="2619"/>
      <c r="C74" s="2619"/>
      <c r="D74" s="2619"/>
      <c r="E74" s="2619"/>
      <c r="F74" s="2619"/>
      <c r="G74" s="2619"/>
      <c r="H74" s="2619"/>
      <c r="I74" s="1466"/>
      <c r="J74" s="1466"/>
      <c r="K74" s="1466"/>
      <c r="L74" s="1466"/>
      <c r="M74" s="1466"/>
      <c r="N74" s="1614"/>
      <c r="O74" s="1466"/>
      <c r="P74" s="1466"/>
      <c r="Q74" s="1466"/>
      <c r="R74" s="1466"/>
      <c r="S74" s="1466"/>
      <c r="T74" s="1466"/>
      <c r="U74" s="1466"/>
      <c r="V74" s="1466"/>
      <c r="W74" s="1466"/>
      <c r="X74" s="1466"/>
      <c r="Y74" s="1466"/>
      <c r="Z74" s="1466"/>
      <c r="AA74" s="1466"/>
      <c r="AB74" s="1466"/>
      <c r="AC74" s="1466"/>
      <c r="AD74" s="1466"/>
      <c r="AE74" s="1466"/>
      <c r="AF74" s="1466"/>
      <c r="AG74" s="1466"/>
      <c r="AH74" s="1466"/>
      <c r="AI74" s="1466"/>
      <c r="AJ74" s="1466"/>
      <c r="AK74" s="1466"/>
      <c r="AL74" s="1466"/>
      <c r="AM74" s="1466"/>
      <c r="AN74" s="1466"/>
      <c r="AO74" s="1466"/>
      <c r="AP74" s="2619"/>
      <c r="AQ74" s="3"/>
      <c r="AR74" s="3"/>
      <c r="AS74" s="3"/>
    </row>
    <row r="75" spans="1:45" ht="15.75">
      <c r="A75" s="2619"/>
      <c r="B75" s="2619"/>
      <c r="C75" s="2619"/>
      <c r="D75" s="2619"/>
      <c r="E75" s="2619"/>
      <c r="F75" s="2619"/>
      <c r="G75" s="2619"/>
      <c r="H75" s="2619"/>
      <c r="I75" s="1466"/>
      <c r="J75" s="1466"/>
      <c r="K75" s="1466"/>
      <c r="L75" s="1466"/>
      <c r="M75" s="1466"/>
      <c r="N75" s="1614"/>
      <c r="O75" s="1466"/>
      <c r="P75" s="1466"/>
      <c r="Q75" s="1466"/>
      <c r="R75" s="1466"/>
      <c r="S75" s="1466"/>
      <c r="T75" s="1466"/>
      <c r="U75" s="1466"/>
      <c r="V75" s="1466"/>
      <c r="W75" s="1466"/>
      <c r="X75" s="1466"/>
      <c r="Y75" s="1466"/>
      <c r="Z75" s="1466"/>
      <c r="AA75" s="1466"/>
      <c r="AB75" s="1466"/>
      <c r="AC75" s="1466"/>
      <c r="AD75" s="1466"/>
      <c r="AE75" s="1466"/>
      <c r="AF75" s="1466"/>
      <c r="AG75" s="1466"/>
      <c r="AH75" s="1466"/>
      <c r="AI75" s="1466"/>
      <c r="AJ75" s="1466"/>
      <c r="AK75" s="1466"/>
      <c r="AL75" s="1466"/>
      <c r="AM75" s="1466"/>
      <c r="AN75" s="1466"/>
      <c r="AO75" s="1466"/>
      <c r="AP75" s="2619"/>
      <c r="AQ75" s="3"/>
      <c r="AR75" s="3"/>
      <c r="AS75" s="3"/>
    </row>
    <row r="76" spans="1:45" ht="15.75">
      <c r="A76" s="2619"/>
      <c r="B76" s="2619"/>
      <c r="C76" s="2619"/>
      <c r="D76" s="2619"/>
      <c r="E76" s="2619"/>
      <c r="F76" s="2619"/>
      <c r="G76" s="2619"/>
      <c r="H76" s="2619"/>
      <c r="I76" s="1466"/>
      <c r="J76" s="1466"/>
      <c r="K76" s="1466"/>
      <c r="L76" s="1466"/>
      <c r="M76" s="1466"/>
      <c r="N76" s="1614"/>
      <c r="O76" s="1466"/>
      <c r="P76" s="1466"/>
      <c r="Q76" s="1466"/>
      <c r="R76" s="1466"/>
      <c r="S76" s="1466"/>
      <c r="T76" s="1466"/>
      <c r="U76" s="1466"/>
      <c r="V76" s="1466"/>
      <c r="W76" s="1466"/>
      <c r="X76" s="1466"/>
      <c r="Y76" s="1466"/>
      <c r="Z76" s="1466"/>
      <c r="AA76" s="1466"/>
      <c r="AB76" s="1466"/>
      <c r="AC76" s="1466"/>
      <c r="AD76" s="1466"/>
      <c r="AE76" s="1466"/>
      <c r="AF76" s="1466"/>
      <c r="AG76" s="1466"/>
      <c r="AH76" s="1466"/>
      <c r="AI76" s="1466"/>
      <c r="AJ76" s="1466"/>
      <c r="AK76" s="1466"/>
      <c r="AL76" s="1466"/>
      <c r="AM76" s="1466"/>
      <c r="AN76" s="1466"/>
      <c r="AO76" s="1466"/>
      <c r="AP76" s="2619"/>
      <c r="AQ76" s="3"/>
      <c r="AR76" s="3"/>
      <c r="AS76" s="3"/>
    </row>
    <row r="77" spans="1:45" ht="15.75">
      <c r="A77" s="2619"/>
      <c r="B77" s="2622" t="s">
        <v>1403</v>
      </c>
      <c r="C77" s="2622">
        <v>1997</v>
      </c>
      <c r="D77" s="2622">
        <f t="shared" ref="D77:AO77" si="61">C77+1</f>
        <v>1998</v>
      </c>
      <c r="E77" s="2622">
        <f t="shared" si="61"/>
        <v>1999</v>
      </c>
      <c r="F77" s="2622">
        <f t="shared" si="61"/>
        <v>2000</v>
      </c>
      <c r="G77" s="2622">
        <f t="shared" si="61"/>
        <v>2001</v>
      </c>
      <c r="H77" s="2622">
        <f t="shared" si="61"/>
        <v>2002</v>
      </c>
      <c r="I77" s="2622">
        <f t="shared" si="61"/>
        <v>2003</v>
      </c>
      <c r="J77" s="2622">
        <f t="shared" si="61"/>
        <v>2004</v>
      </c>
      <c r="K77" s="2622">
        <f t="shared" si="61"/>
        <v>2005</v>
      </c>
      <c r="L77" s="2622">
        <f t="shared" si="61"/>
        <v>2006</v>
      </c>
      <c r="M77" s="2622">
        <f t="shared" si="61"/>
        <v>2007</v>
      </c>
      <c r="N77" s="2622">
        <f t="shared" si="61"/>
        <v>2008</v>
      </c>
      <c r="O77" s="2622">
        <f t="shared" si="61"/>
        <v>2009</v>
      </c>
      <c r="P77" s="2622">
        <f t="shared" si="61"/>
        <v>2010</v>
      </c>
      <c r="Q77" s="2622">
        <f t="shared" si="61"/>
        <v>2011</v>
      </c>
      <c r="R77" s="2622">
        <f t="shared" si="61"/>
        <v>2012</v>
      </c>
      <c r="S77" s="2622">
        <f t="shared" si="61"/>
        <v>2013</v>
      </c>
      <c r="T77" s="2622">
        <f t="shared" si="61"/>
        <v>2014</v>
      </c>
      <c r="U77" s="2622">
        <f t="shared" si="61"/>
        <v>2015</v>
      </c>
      <c r="V77" s="2622">
        <f t="shared" si="61"/>
        <v>2016</v>
      </c>
      <c r="W77" s="2622">
        <f t="shared" si="61"/>
        <v>2017</v>
      </c>
      <c r="X77" s="2622">
        <f t="shared" si="61"/>
        <v>2018</v>
      </c>
      <c r="Y77" s="2622">
        <f t="shared" si="61"/>
        <v>2019</v>
      </c>
      <c r="Z77" s="2622">
        <f t="shared" si="61"/>
        <v>2020</v>
      </c>
      <c r="AA77" s="2622">
        <f t="shared" si="61"/>
        <v>2021</v>
      </c>
      <c r="AB77" s="2622">
        <f t="shared" si="61"/>
        <v>2022</v>
      </c>
      <c r="AC77" s="2622">
        <f t="shared" si="61"/>
        <v>2023</v>
      </c>
      <c r="AD77" s="2622">
        <f t="shared" si="61"/>
        <v>2024</v>
      </c>
      <c r="AE77" s="2622">
        <f t="shared" si="61"/>
        <v>2025</v>
      </c>
      <c r="AF77" s="2622">
        <f t="shared" si="61"/>
        <v>2026</v>
      </c>
      <c r="AG77" s="2622">
        <f t="shared" si="61"/>
        <v>2027</v>
      </c>
      <c r="AH77" s="2622">
        <f t="shared" si="61"/>
        <v>2028</v>
      </c>
      <c r="AI77" s="2622">
        <f t="shared" si="61"/>
        <v>2029</v>
      </c>
      <c r="AJ77" s="2622">
        <f t="shared" si="61"/>
        <v>2030</v>
      </c>
      <c r="AK77" s="2622">
        <f t="shared" si="61"/>
        <v>2031</v>
      </c>
      <c r="AL77" s="2622">
        <f t="shared" si="61"/>
        <v>2032</v>
      </c>
      <c r="AM77" s="2622">
        <f t="shared" si="61"/>
        <v>2033</v>
      </c>
      <c r="AN77" s="2622">
        <f t="shared" si="61"/>
        <v>2034</v>
      </c>
      <c r="AO77" s="2622">
        <f t="shared" si="61"/>
        <v>2035</v>
      </c>
      <c r="AP77" s="2619"/>
      <c r="AQ77" s="3"/>
      <c r="AR77" s="3"/>
      <c r="AS77" s="3"/>
    </row>
    <row r="78" spans="1:45" ht="15.75">
      <c r="A78" s="2619"/>
      <c r="B78" s="2619"/>
      <c r="C78" s="2619"/>
      <c r="D78" s="2619"/>
      <c r="E78" s="2619"/>
      <c r="F78" s="2619"/>
      <c r="G78" s="2619"/>
      <c r="H78" s="2619"/>
      <c r="I78" s="1466"/>
      <c r="J78" s="1466"/>
      <c r="K78" s="1466"/>
      <c r="L78" s="1466"/>
      <c r="M78" s="1466"/>
      <c r="N78" s="1614"/>
      <c r="O78" s="1466"/>
      <c r="P78" s="1466"/>
      <c r="Q78" s="1466"/>
      <c r="R78" s="1466"/>
      <c r="S78" s="1466"/>
      <c r="T78" s="1466"/>
      <c r="U78" s="1466"/>
      <c r="V78" s="1466"/>
      <c r="W78" s="1466"/>
      <c r="X78" s="1466"/>
      <c r="Y78" s="1466"/>
      <c r="Z78" s="1466"/>
      <c r="AA78" s="1466"/>
      <c r="AB78" s="1466"/>
      <c r="AC78" s="1466"/>
      <c r="AD78" s="1466"/>
      <c r="AE78" s="1466"/>
      <c r="AF78" s="1466"/>
      <c r="AG78" s="1466"/>
      <c r="AH78" s="1466"/>
      <c r="AI78" s="1466"/>
      <c r="AJ78" s="1466"/>
      <c r="AK78" s="1466"/>
      <c r="AL78" s="1466"/>
      <c r="AM78" s="1466"/>
      <c r="AN78" s="1466"/>
      <c r="AO78" s="1466"/>
      <c r="AP78" s="2619"/>
      <c r="AQ78" s="3"/>
      <c r="AR78" s="3"/>
      <c r="AS78" s="3"/>
    </row>
    <row r="79" spans="1:45" ht="15.75">
      <c r="A79" s="2619"/>
      <c r="B79" s="1897" t="s">
        <v>8703</v>
      </c>
      <c r="C79" s="2619"/>
      <c r="D79" s="2619"/>
      <c r="E79" s="2619"/>
      <c r="F79" s="2619"/>
      <c r="G79" s="2619"/>
      <c r="H79" s="2619"/>
      <c r="I79" s="1466"/>
      <c r="J79" s="1466"/>
      <c r="K79" s="1466"/>
      <c r="L79" s="1466"/>
      <c r="M79" s="1466"/>
      <c r="N79" s="1614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2005">
        <v>76210</v>
      </c>
      <c r="AA79" s="2005">
        <v>76715</v>
      </c>
      <c r="AB79" s="2005">
        <v>75336</v>
      </c>
      <c r="AC79" s="2005">
        <v>78885</v>
      </c>
      <c r="AD79" s="2005">
        <v>83748</v>
      </c>
      <c r="AE79" s="2005">
        <v>84969</v>
      </c>
      <c r="AF79" s="1466">
        <f t="shared" ref="AF79:AO79" si="62">AF80+AF81</f>
        <v>87087.24896933182</v>
      </c>
      <c r="AG79" s="1466">
        <f t="shared" si="62"/>
        <v>89606.619276859492</v>
      </c>
      <c r="AH79" s="1466">
        <f t="shared" si="62"/>
        <v>92467.622446618727</v>
      </c>
      <c r="AI79" s="1466">
        <f t="shared" si="62"/>
        <v>95234.822233762898</v>
      </c>
      <c r="AJ79" s="1466">
        <f t="shared" si="62"/>
        <v>97955.120329599566</v>
      </c>
      <c r="AK79" s="1466">
        <f t="shared" si="62"/>
        <v>100675.41842543625</v>
      </c>
      <c r="AL79" s="1466">
        <f t="shared" si="62"/>
        <v>103395.7165212729</v>
      </c>
      <c r="AM79" s="1466">
        <f t="shared" si="62"/>
        <v>106116.01461710954</v>
      </c>
      <c r="AN79" s="1466">
        <f t="shared" si="62"/>
        <v>108836.31271294621</v>
      </c>
      <c r="AO79" s="1466">
        <f t="shared" si="62"/>
        <v>111556.61080878283</v>
      </c>
      <c r="AP79" s="2619"/>
      <c r="AQ79" s="3"/>
      <c r="AR79" s="3"/>
      <c r="AS79" s="3"/>
    </row>
    <row r="80" spans="1:45" ht="15.75">
      <c r="A80" s="2619"/>
      <c r="B80" s="2610" t="s">
        <v>8693</v>
      </c>
      <c r="C80" s="2624"/>
      <c r="D80" s="2624"/>
      <c r="E80" s="2624"/>
      <c r="F80" s="2624"/>
      <c r="G80" s="2624"/>
      <c r="H80" s="2624"/>
      <c r="I80" s="1594"/>
      <c r="J80" s="1594"/>
      <c r="K80" s="1594"/>
      <c r="L80" s="1594"/>
      <c r="M80" s="1594"/>
      <c r="N80" s="2629"/>
      <c r="O80" s="1594"/>
      <c r="P80" s="1594"/>
      <c r="Q80" s="1594"/>
      <c r="R80" s="1594"/>
      <c r="S80" s="1594"/>
      <c r="T80" s="1594"/>
      <c r="U80" s="1594"/>
      <c r="V80" s="1594"/>
      <c r="W80" s="1594"/>
      <c r="X80" s="1594"/>
      <c r="Y80" s="1594"/>
      <c r="Z80" s="2020">
        <f>213818-138182</f>
        <v>75636</v>
      </c>
      <c r="AA80" s="2020">
        <f>224444-148285</f>
        <v>76159</v>
      </c>
      <c r="AB80" s="2020">
        <f>236884-162007</f>
        <v>74877</v>
      </c>
      <c r="AC80" s="2020">
        <f>249958-171483</f>
        <v>78475</v>
      </c>
      <c r="AD80" s="2020">
        <f>262114-178687</f>
        <v>83427</v>
      </c>
      <c r="AE80" s="2020">
        <f>269909-185248</f>
        <v>84661</v>
      </c>
      <c r="AF80" s="1594">
        <f t="shared" ref="AF80:AO80" si="63">AF97*AVERAGE(AE89,AF89)*12/1000</f>
        <v>86740.287818059587</v>
      </c>
      <c r="AG80" s="1594">
        <f t="shared" si="63"/>
        <v>89249.62079368475</v>
      </c>
      <c r="AH80" s="1594">
        <f t="shared" si="63"/>
        <v>92099.225544440967</v>
      </c>
      <c r="AI80" s="1594">
        <f t="shared" si="63"/>
        <v>94855.40063123795</v>
      </c>
      <c r="AJ80" s="1594">
        <f t="shared" si="63"/>
        <v>97564.86088605535</v>
      </c>
      <c r="AK80" s="1594">
        <f t="shared" si="63"/>
        <v>100274.32114087275</v>
      </c>
      <c r="AL80" s="1594">
        <f t="shared" si="63"/>
        <v>102983.78139569014</v>
      </c>
      <c r="AM80" s="1594">
        <f t="shared" si="63"/>
        <v>105693.24165050751</v>
      </c>
      <c r="AN80" s="1594">
        <f t="shared" si="63"/>
        <v>108402.70190532491</v>
      </c>
      <c r="AO80" s="1594">
        <f t="shared" si="63"/>
        <v>111112.16216014227</v>
      </c>
      <c r="AP80" s="2619"/>
      <c r="AQ80" s="3"/>
      <c r="AR80" s="3"/>
      <c r="AS80" s="3"/>
    </row>
    <row r="81" spans="1:45" ht="15.75">
      <c r="A81" s="2619"/>
      <c r="B81" s="2611" t="s">
        <v>8679</v>
      </c>
      <c r="C81" s="2619"/>
      <c r="D81" s="2619"/>
      <c r="E81" s="2619"/>
      <c r="F81" s="2619"/>
      <c r="G81" s="2619"/>
      <c r="H81" s="2619"/>
      <c r="I81" s="1466"/>
      <c r="J81" s="1466"/>
      <c r="K81" s="1466"/>
      <c r="L81" s="1466"/>
      <c r="M81" s="1466"/>
      <c r="N81" s="1614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/>
      <c r="Y81" s="1466"/>
      <c r="Z81" s="1466">
        <f t="shared" ref="Z81:AE81" si="64">Z79-Z80</f>
        <v>574</v>
      </c>
      <c r="AA81" s="1466">
        <f t="shared" si="64"/>
        <v>556</v>
      </c>
      <c r="AB81" s="1466">
        <f t="shared" si="64"/>
        <v>459</v>
      </c>
      <c r="AC81" s="1466">
        <f t="shared" si="64"/>
        <v>410</v>
      </c>
      <c r="AD81" s="1466">
        <f t="shared" si="64"/>
        <v>321</v>
      </c>
      <c r="AE81" s="1466">
        <f t="shared" si="64"/>
        <v>308</v>
      </c>
      <c r="AF81" s="1466">
        <f t="shared" ref="AF81:AO81" si="65">AF85*AF80</f>
        <v>346.96115127223834</v>
      </c>
      <c r="AG81" s="1466">
        <f t="shared" si="65"/>
        <v>356.99848317473902</v>
      </c>
      <c r="AH81" s="1466">
        <f t="shared" si="65"/>
        <v>368.39690217776388</v>
      </c>
      <c r="AI81" s="1466">
        <f t="shared" si="65"/>
        <v>379.42160252495182</v>
      </c>
      <c r="AJ81" s="1466">
        <f t="shared" si="65"/>
        <v>390.25944354422143</v>
      </c>
      <c r="AK81" s="1466">
        <f t="shared" si="65"/>
        <v>401.09728456349103</v>
      </c>
      <c r="AL81" s="1466">
        <f t="shared" si="65"/>
        <v>411.93512558276058</v>
      </c>
      <c r="AM81" s="1466">
        <f t="shared" si="65"/>
        <v>422.77296660203007</v>
      </c>
      <c r="AN81" s="1466">
        <f t="shared" si="65"/>
        <v>433.61080762129967</v>
      </c>
      <c r="AO81" s="1466">
        <f t="shared" si="65"/>
        <v>444.4486486405691</v>
      </c>
      <c r="AP81" s="2619"/>
      <c r="AQ81" s="3"/>
      <c r="AR81" s="3"/>
      <c r="AS81" s="3"/>
    </row>
    <row r="82" spans="1:45" ht="15.75">
      <c r="A82" s="2619"/>
      <c r="B82" s="2619"/>
      <c r="C82" s="2619"/>
      <c r="D82" s="2619"/>
      <c r="E82" s="2619"/>
      <c r="F82" s="2619"/>
      <c r="G82" s="2619"/>
      <c r="H82" s="2619"/>
      <c r="I82" s="1466"/>
      <c r="J82" s="1466"/>
      <c r="K82" s="1466"/>
      <c r="L82" s="1466"/>
      <c r="M82" s="1466"/>
      <c r="N82" s="1614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/>
      <c r="Y82" s="1466"/>
      <c r="Z82" s="1466"/>
      <c r="AA82" s="1466"/>
      <c r="AB82" s="1466"/>
      <c r="AC82" s="1466"/>
      <c r="AD82" s="1466"/>
      <c r="AE82" s="1466"/>
      <c r="AF82" s="1466"/>
      <c r="AG82" s="1466"/>
      <c r="AH82" s="1466"/>
      <c r="AI82" s="1466"/>
      <c r="AJ82" s="1466"/>
      <c r="AK82" s="1466"/>
      <c r="AL82" s="1466"/>
      <c r="AM82" s="1466"/>
      <c r="AN82" s="1466"/>
      <c r="AO82" s="1466"/>
      <c r="AP82" s="2619"/>
      <c r="AQ82" s="3"/>
      <c r="AR82" s="3"/>
      <c r="AS82" s="3"/>
    </row>
    <row r="83" spans="1:45" ht="15.75">
      <c r="A83" s="2619"/>
      <c r="B83" s="1897" t="s">
        <v>8704</v>
      </c>
      <c r="C83" s="2619"/>
      <c r="D83" s="2619"/>
      <c r="E83" s="2619"/>
      <c r="F83" s="2619"/>
      <c r="G83" s="2619"/>
      <c r="H83" s="2619"/>
      <c r="I83" s="1466"/>
      <c r="J83" s="1466"/>
      <c r="K83" s="1466"/>
      <c r="L83" s="1466"/>
      <c r="M83" s="1466"/>
      <c r="N83" s="1614"/>
      <c r="O83" s="1466"/>
      <c r="P83" s="1466"/>
      <c r="Q83" s="1466"/>
      <c r="R83" s="1466"/>
      <c r="S83" s="1466"/>
      <c r="T83" s="1466"/>
      <c r="U83" s="1466"/>
      <c r="V83" s="1466"/>
      <c r="W83" s="1466"/>
      <c r="X83" s="1466"/>
      <c r="Y83" s="1466"/>
      <c r="Z83" s="1473"/>
      <c r="AA83" s="1473">
        <f t="shared" ref="AA83:AC84" si="66">AA79/Z79-1</f>
        <v>6.6264269780869078E-3</v>
      </c>
      <c r="AB83" s="1473">
        <f t="shared" si="66"/>
        <v>-1.7975624063090612E-2</v>
      </c>
      <c r="AC83" s="1473">
        <f t="shared" si="66"/>
        <v>4.7108951895508122E-2</v>
      </c>
      <c r="AD83" s="1473">
        <f>AD79/AC79-1</f>
        <v>6.1646700893706052E-2</v>
      </c>
      <c r="AE83" s="1473">
        <f>AE79/AD79-1</f>
        <v>1.457945264364513E-2</v>
      </c>
      <c r="AF83" s="1473">
        <f t="shared" ref="AF83:AO84" si="67">AF79/AE79-1</f>
        <v>2.4929668106389524E-2</v>
      </c>
      <c r="AG83" s="1473">
        <f t="shared" si="67"/>
        <v>2.8929267342167053E-2</v>
      </c>
      <c r="AH83" s="1473">
        <f t="shared" si="67"/>
        <v>3.1928480204342247E-2</v>
      </c>
      <c r="AI83" s="1473">
        <f t="shared" si="67"/>
        <v>2.9926148352539927E-2</v>
      </c>
      <c r="AJ83" s="1473">
        <f t="shared" si="67"/>
        <v>2.8564111656127711E-2</v>
      </c>
      <c r="AK83" s="1473">
        <f t="shared" si="67"/>
        <v>2.7770861662804514E-2</v>
      </c>
      <c r="AL83" s="1473">
        <f t="shared" si="67"/>
        <v>2.7020479660101016E-2</v>
      </c>
      <c r="AM83" s="1473">
        <f t="shared" si="67"/>
        <v>2.6309582131257336E-2</v>
      </c>
      <c r="AN83" s="1473">
        <f t="shared" si="67"/>
        <v>2.5635132507116021E-2</v>
      </c>
      <c r="AO83" s="1473">
        <f t="shared" si="67"/>
        <v>2.4994397807387658E-2</v>
      </c>
      <c r="AP83" s="2619"/>
      <c r="AQ83" s="3"/>
      <c r="AR83" s="3"/>
      <c r="AS83" s="3"/>
    </row>
    <row r="84" spans="1:45" ht="15.75">
      <c r="A84" s="2619"/>
      <c r="B84" s="2610" t="s">
        <v>8705</v>
      </c>
      <c r="C84" s="2624"/>
      <c r="D84" s="2624"/>
      <c r="E84" s="2624"/>
      <c r="F84" s="2624"/>
      <c r="G84" s="2624"/>
      <c r="H84" s="2624"/>
      <c r="I84" s="1594"/>
      <c r="J84" s="1594"/>
      <c r="K84" s="1594"/>
      <c r="L84" s="1594"/>
      <c r="M84" s="1594"/>
      <c r="N84" s="2629"/>
      <c r="O84" s="1594"/>
      <c r="P84" s="1594"/>
      <c r="Q84" s="1594"/>
      <c r="R84" s="1594"/>
      <c r="S84" s="1594"/>
      <c r="T84" s="1594"/>
      <c r="U84" s="1594"/>
      <c r="V84" s="1594"/>
      <c r="W84" s="1594"/>
      <c r="X84" s="1594"/>
      <c r="Y84" s="1594"/>
      <c r="Z84" s="1542"/>
      <c r="AA84" s="1542">
        <f t="shared" si="66"/>
        <v>6.9146967052726716E-3</v>
      </c>
      <c r="AB84" s="1542">
        <f t="shared" si="66"/>
        <v>-1.6833204217492348E-2</v>
      </c>
      <c r="AC84" s="1542">
        <f t="shared" si="66"/>
        <v>4.8052138841032654E-2</v>
      </c>
      <c r="AD84" s="1542">
        <f>AD80/AC80-1</f>
        <v>6.3102899012424274E-2</v>
      </c>
      <c r="AE84" s="1542">
        <f>AE80/AD80-1</f>
        <v>1.4791374495067622E-2</v>
      </c>
      <c r="AF84" s="1542">
        <f t="shared" si="67"/>
        <v>2.4560161326461882E-2</v>
      </c>
      <c r="AG84" s="1542">
        <f t="shared" si="67"/>
        <v>2.8929267342167053E-2</v>
      </c>
      <c r="AH84" s="1542">
        <f t="shared" si="67"/>
        <v>3.1928480204342247E-2</v>
      </c>
      <c r="AI84" s="1542">
        <f t="shared" si="67"/>
        <v>2.9926148352539927E-2</v>
      </c>
      <c r="AJ84" s="1542">
        <f t="shared" si="67"/>
        <v>2.8564111656127711E-2</v>
      </c>
      <c r="AK84" s="1542">
        <f t="shared" si="67"/>
        <v>2.7770861662804514E-2</v>
      </c>
      <c r="AL84" s="1542">
        <f t="shared" si="67"/>
        <v>2.7020479660101016E-2</v>
      </c>
      <c r="AM84" s="1542">
        <f t="shared" si="67"/>
        <v>2.6309582131257336E-2</v>
      </c>
      <c r="AN84" s="1542">
        <f t="shared" si="67"/>
        <v>2.5635132507116021E-2</v>
      </c>
      <c r="AO84" s="1542">
        <f t="shared" si="67"/>
        <v>2.4994397807387658E-2</v>
      </c>
      <c r="AP84" s="2619"/>
      <c r="AQ84" s="3"/>
      <c r="AR84" s="3"/>
      <c r="AS84" s="3"/>
    </row>
    <row r="85" spans="1:45" ht="15.75">
      <c r="A85" s="2619"/>
      <c r="B85" s="2611" t="s">
        <v>8706</v>
      </c>
      <c r="C85" s="2619"/>
      <c r="D85" s="2619"/>
      <c r="E85" s="2619"/>
      <c r="F85" s="2619"/>
      <c r="G85" s="2619"/>
      <c r="H85" s="2619"/>
      <c r="I85" s="1466"/>
      <c r="J85" s="1466"/>
      <c r="K85" s="1466"/>
      <c r="L85" s="1466"/>
      <c r="M85" s="1466"/>
      <c r="N85" s="1614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73">
        <f t="shared" ref="Z85:AC85" si="68">Z81/Z80</f>
        <v>7.5889787931672746E-3</v>
      </c>
      <c r="AA85" s="1473">
        <f t="shared" si="68"/>
        <v>7.3005160256831101E-3</v>
      </c>
      <c r="AB85" s="1473">
        <f t="shared" si="68"/>
        <v>6.1300532873913216E-3</v>
      </c>
      <c r="AC85" s="1473">
        <f t="shared" si="68"/>
        <v>5.224593819687799E-3</v>
      </c>
      <c r="AD85" s="1473">
        <f>AD81/AD80</f>
        <v>3.8476752130605198E-3</v>
      </c>
      <c r="AE85" s="1473">
        <f>AE81/AE80</f>
        <v>3.6380387663741275E-3</v>
      </c>
      <c r="AF85" s="2628">
        <v>4.0000000000000001E-3</v>
      </c>
      <c r="AG85" s="2628">
        <f t="shared" ref="AG85:AO85" si="69">AF85</f>
        <v>4.0000000000000001E-3</v>
      </c>
      <c r="AH85" s="2628">
        <f t="shared" si="69"/>
        <v>4.0000000000000001E-3</v>
      </c>
      <c r="AI85" s="2628">
        <f t="shared" si="69"/>
        <v>4.0000000000000001E-3</v>
      </c>
      <c r="AJ85" s="2628">
        <f t="shared" si="69"/>
        <v>4.0000000000000001E-3</v>
      </c>
      <c r="AK85" s="2628">
        <f t="shared" si="69"/>
        <v>4.0000000000000001E-3</v>
      </c>
      <c r="AL85" s="2628">
        <f t="shared" si="69"/>
        <v>4.0000000000000001E-3</v>
      </c>
      <c r="AM85" s="2628">
        <f t="shared" si="69"/>
        <v>4.0000000000000001E-3</v>
      </c>
      <c r="AN85" s="2628">
        <f t="shared" si="69"/>
        <v>4.0000000000000001E-3</v>
      </c>
      <c r="AO85" s="2628">
        <f t="shared" si="69"/>
        <v>4.0000000000000001E-3</v>
      </c>
      <c r="AP85" s="2619"/>
      <c r="AQ85" s="3"/>
      <c r="AR85" s="3"/>
      <c r="AS85" s="3"/>
    </row>
    <row r="86" spans="1:45" ht="15.75">
      <c r="A86" s="2619"/>
      <c r="B86" s="2619"/>
      <c r="C86" s="2619"/>
      <c r="D86" s="2619"/>
      <c r="E86" s="2619"/>
      <c r="F86" s="2619"/>
      <c r="G86" s="2619"/>
      <c r="H86" s="2619"/>
      <c r="I86" s="1466"/>
      <c r="J86" s="1466"/>
      <c r="K86" s="1466"/>
      <c r="L86" s="1466"/>
      <c r="M86" s="1466"/>
      <c r="N86" s="1614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66"/>
      <c r="AA86" s="1466"/>
      <c r="AB86" s="1466"/>
      <c r="AC86" s="1466"/>
      <c r="AD86" s="1466"/>
      <c r="AE86" s="1466"/>
      <c r="AF86" s="1466"/>
      <c r="AG86" s="1466"/>
      <c r="AH86" s="1466"/>
      <c r="AI86" s="1466"/>
      <c r="AJ86" s="1466"/>
      <c r="AK86" s="1466"/>
      <c r="AL86" s="1466"/>
      <c r="AM86" s="1466"/>
      <c r="AN86" s="1466"/>
      <c r="AO86" s="1466"/>
      <c r="AP86" s="2619"/>
      <c r="AQ86" s="3"/>
      <c r="AR86" s="3"/>
      <c r="AS86" s="3"/>
    </row>
    <row r="87" spans="1:45" ht="15.75">
      <c r="A87" s="2619"/>
      <c r="B87" s="2619"/>
      <c r="C87" s="2619"/>
      <c r="D87" s="2619"/>
      <c r="E87" s="2619"/>
      <c r="F87" s="2619"/>
      <c r="G87" s="2619"/>
      <c r="H87" s="2619"/>
      <c r="I87" s="1466"/>
      <c r="J87" s="1466"/>
      <c r="K87" s="1466"/>
      <c r="L87" s="1466"/>
      <c r="M87" s="1466"/>
      <c r="N87" s="1614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K87" s="1466"/>
      <c r="AL87" s="1466"/>
      <c r="AM87" s="1466"/>
      <c r="AN87" s="1466"/>
      <c r="AO87" s="1466"/>
      <c r="AP87" s="2619"/>
      <c r="AQ87" s="3"/>
      <c r="AR87" s="3"/>
      <c r="AS87" s="3"/>
    </row>
    <row r="88" spans="1:45" ht="15.75">
      <c r="A88" s="2619"/>
      <c r="B88" s="2612" t="s">
        <v>8684</v>
      </c>
      <c r="C88" s="2619"/>
      <c r="D88" s="2619"/>
      <c r="E88" s="2619"/>
      <c r="F88" s="2619"/>
      <c r="G88" s="2619"/>
      <c r="H88" s="2619"/>
      <c r="I88" s="1466"/>
      <c r="J88" s="1466"/>
      <c r="K88" s="1466"/>
      <c r="L88" s="1466"/>
      <c r="M88" s="1466"/>
      <c r="N88" s="1614"/>
      <c r="O88" s="1466"/>
      <c r="P88" s="1466"/>
      <c r="Q88" s="1466"/>
      <c r="R88" s="1466"/>
      <c r="S88" s="1466"/>
      <c r="T88" s="1466"/>
      <c r="U88" s="1466"/>
      <c r="V88" s="1466"/>
      <c r="W88" s="1466"/>
      <c r="X88" s="1466"/>
      <c r="Y88" s="1466"/>
      <c r="Z88" s="1466"/>
      <c r="AA88" s="1466"/>
      <c r="AB88" s="1466"/>
      <c r="AC88" s="1466"/>
      <c r="AD88" s="1466"/>
      <c r="AE88" s="1466"/>
      <c r="AF88" s="1466"/>
      <c r="AG88" s="1466"/>
      <c r="AH88" s="1466"/>
      <c r="AI88" s="1466"/>
      <c r="AJ88" s="1466"/>
      <c r="AK88" s="1466"/>
      <c r="AL88" s="1466"/>
      <c r="AM88" s="1466"/>
      <c r="AN88" s="1466"/>
      <c r="AO88" s="1466"/>
      <c r="AP88" s="2619"/>
      <c r="AQ88" s="3"/>
      <c r="AR88" s="3"/>
      <c r="AS88" s="3"/>
    </row>
    <row r="89" spans="1:45" ht="15.75">
      <c r="A89" s="2619"/>
      <c r="B89" s="1897" t="s">
        <v>7969</v>
      </c>
      <c r="C89" s="2619"/>
      <c r="D89" s="2619"/>
      <c r="E89" s="2619"/>
      <c r="F89" s="2619"/>
      <c r="G89" s="2619"/>
      <c r="H89" s="2619"/>
      <c r="I89" s="1466"/>
      <c r="J89" s="1466"/>
      <c r="K89" s="1466"/>
      <c r="L89" s="1466"/>
      <c r="M89" s="1466"/>
      <c r="N89" s="1614"/>
      <c r="O89" s="1466"/>
      <c r="P89" s="1466"/>
      <c r="Q89" s="1466"/>
      <c r="R89" s="1466"/>
      <c r="S89" s="1466"/>
      <c r="T89" s="1466"/>
      <c r="U89" s="1466"/>
      <c r="V89" s="1466"/>
      <c r="W89" s="1466"/>
      <c r="X89" s="1466"/>
      <c r="Y89" s="2630">
        <f>'New ints'!BI37</f>
        <v>0</v>
      </c>
      <c r="Z89" s="2630">
        <f>'New ints'!BN37</f>
        <v>21925</v>
      </c>
      <c r="AA89" s="2630">
        <f>'New ints'!BS37</f>
        <v>21408</v>
      </c>
      <c r="AB89" s="2630">
        <f>'New ints'!BX37</f>
        <v>20824</v>
      </c>
      <c r="AC89" s="2630">
        <f>'New ints'!CC37</f>
        <v>21171</v>
      </c>
      <c r="AD89" s="2630">
        <f>'New ints'!CH37</f>
        <v>21936</v>
      </c>
      <c r="AE89" s="2630">
        <f>'New ints'!CM37</f>
        <v>22694</v>
      </c>
      <c r="AF89" s="1466">
        <f t="shared" ref="AF89:AO89" si="70">AF90+AF91</f>
        <v>23494</v>
      </c>
      <c r="AG89" s="1466">
        <f t="shared" si="70"/>
        <v>24269</v>
      </c>
      <c r="AH89" s="1466">
        <f t="shared" si="70"/>
        <v>25019</v>
      </c>
      <c r="AI89" s="1466">
        <f t="shared" si="70"/>
        <v>25744</v>
      </c>
      <c r="AJ89" s="1466">
        <f t="shared" si="70"/>
        <v>26469</v>
      </c>
      <c r="AK89" s="1466">
        <f t="shared" si="70"/>
        <v>27194</v>
      </c>
      <c r="AL89" s="1466">
        <f t="shared" si="70"/>
        <v>27919</v>
      </c>
      <c r="AM89" s="1466">
        <f t="shared" si="70"/>
        <v>28644</v>
      </c>
      <c r="AN89" s="1466">
        <f t="shared" si="70"/>
        <v>29369</v>
      </c>
      <c r="AO89" s="1466">
        <f t="shared" si="70"/>
        <v>30094</v>
      </c>
      <c r="AP89" s="2619"/>
      <c r="AQ89" s="3"/>
      <c r="AR89" s="3"/>
      <c r="AS89" s="3"/>
    </row>
    <row r="90" spans="1:45" ht="15.75">
      <c r="A90" s="2619"/>
      <c r="B90" s="1897" t="s">
        <v>3261</v>
      </c>
      <c r="C90" s="2619"/>
      <c r="D90" s="2619"/>
      <c r="E90" s="2619"/>
      <c r="F90" s="2619"/>
      <c r="G90" s="2619"/>
      <c r="H90" s="2619"/>
      <c r="I90" s="1466"/>
      <c r="J90" s="1466"/>
      <c r="K90" s="1466"/>
      <c r="L90" s="1466"/>
      <c r="M90" s="1466"/>
      <c r="N90" s="1614"/>
      <c r="O90" s="1466"/>
      <c r="P90" s="1466"/>
      <c r="Q90" s="1466"/>
      <c r="R90" s="1466"/>
      <c r="S90" s="1466"/>
      <c r="T90" s="1466"/>
      <c r="U90" s="1466"/>
      <c r="V90" s="1466"/>
      <c r="W90" s="1466"/>
      <c r="X90" s="1466"/>
      <c r="Y90" s="2630">
        <f>'New ints'!BI38</f>
        <v>0</v>
      </c>
      <c r="Z90" s="2630">
        <f>'New ints'!BN38</f>
        <v>11914</v>
      </c>
      <c r="AA90" s="2630">
        <f>'New ints'!BS38</f>
        <v>11371</v>
      </c>
      <c r="AB90" s="2630">
        <f>'New ints'!BX38</f>
        <v>10799</v>
      </c>
      <c r="AC90" s="2630">
        <f>'New ints'!CC38</f>
        <v>10682</v>
      </c>
      <c r="AD90" s="2630">
        <f>'New ints'!CH38</f>
        <v>10727</v>
      </c>
      <c r="AE90" s="2630">
        <f>'New ints'!CM38</f>
        <v>10693</v>
      </c>
      <c r="AF90" s="1466">
        <f t="shared" ref="AF90:AO91" si="71">AE90+AF94</f>
        <v>10718</v>
      </c>
      <c r="AG90" s="1466">
        <f t="shared" si="71"/>
        <v>10743</v>
      </c>
      <c r="AH90" s="1466">
        <f t="shared" si="71"/>
        <v>10768</v>
      </c>
      <c r="AI90" s="1466">
        <f t="shared" si="71"/>
        <v>10793</v>
      </c>
      <c r="AJ90" s="1466">
        <f t="shared" si="71"/>
        <v>10818</v>
      </c>
      <c r="AK90" s="1466">
        <f t="shared" si="71"/>
        <v>10843</v>
      </c>
      <c r="AL90" s="1466">
        <f t="shared" si="71"/>
        <v>10868</v>
      </c>
      <c r="AM90" s="1466">
        <f t="shared" si="71"/>
        <v>10893</v>
      </c>
      <c r="AN90" s="1466">
        <f t="shared" si="71"/>
        <v>10918</v>
      </c>
      <c r="AO90" s="1466">
        <f t="shared" si="71"/>
        <v>10943</v>
      </c>
      <c r="AP90" s="2619"/>
      <c r="AQ90" s="3"/>
      <c r="AR90" s="3"/>
      <c r="AS90" s="3"/>
    </row>
    <row r="91" spans="1:45" ht="15.75">
      <c r="A91" s="2619"/>
      <c r="B91" s="1897" t="s">
        <v>3262</v>
      </c>
      <c r="C91" s="2619"/>
      <c r="D91" s="2619"/>
      <c r="E91" s="2619"/>
      <c r="F91" s="2619"/>
      <c r="G91" s="2619"/>
      <c r="H91" s="2619"/>
      <c r="I91" s="1466"/>
      <c r="J91" s="1466"/>
      <c r="K91" s="1466"/>
      <c r="L91" s="1466"/>
      <c r="M91" s="1466"/>
      <c r="N91" s="1614"/>
      <c r="O91" s="1466"/>
      <c r="P91" s="1466"/>
      <c r="Q91" s="1466"/>
      <c r="R91" s="1466"/>
      <c r="S91" s="1466"/>
      <c r="T91" s="1466"/>
      <c r="U91" s="1466"/>
      <c r="V91" s="1466"/>
      <c r="W91" s="1466"/>
      <c r="X91" s="1466"/>
      <c r="Y91" s="2630">
        <f>'New ints'!BI39</f>
        <v>0</v>
      </c>
      <c r="Z91" s="2630">
        <f>'New ints'!BN39</f>
        <v>10011</v>
      </c>
      <c r="AA91" s="2630">
        <f>'New ints'!BS39</f>
        <v>10037</v>
      </c>
      <c r="AB91" s="2630">
        <f>'New ints'!BX39</f>
        <v>10025</v>
      </c>
      <c r="AC91" s="2630">
        <f>'New ints'!CC39</f>
        <v>10489</v>
      </c>
      <c r="AD91" s="2630">
        <f>'New ints'!CH39</f>
        <v>11209</v>
      </c>
      <c r="AE91" s="2630">
        <f>'New ints'!CM39</f>
        <v>12001</v>
      </c>
      <c r="AF91" s="1466">
        <f t="shared" si="71"/>
        <v>12776</v>
      </c>
      <c r="AG91" s="1466">
        <f t="shared" si="71"/>
        <v>13526</v>
      </c>
      <c r="AH91" s="1466">
        <f t="shared" si="71"/>
        <v>14251</v>
      </c>
      <c r="AI91" s="1466">
        <f t="shared" si="71"/>
        <v>14951</v>
      </c>
      <c r="AJ91" s="1466">
        <f t="shared" si="71"/>
        <v>15651</v>
      </c>
      <c r="AK91" s="1466">
        <f t="shared" si="71"/>
        <v>16351</v>
      </c>
      <c r="AL91" s="1466">
        <f t="shared" si="71"/>
        <v>17051</v>
      </c>
      <c r="AM91" s="1466">
        <f t="shared" si="71"/>
        <v>17751</v>
      </c>
      <c r="AN91" s="1466">
        <f t="shared" si="71"/>
        <v>18451</v>
      </c>
      <c r="AO91" s="1466">
        <f t="shared" si="71"/>
        <v>19151</v>
      </c>
      <c r="AP91" s="2619"/>
      <c r="AQ91" s="3"/>
      <c r="AR91" s="3"/>
      <c r="AS91" s="3"/>
    </row>
    <row r="92" spans="1:45" ht="15.75">
      <c r="A92" s="2619"/>
      <c r="B92" s="2619"/>
      <c r="C92" s="2619"/>
      <c r="D92" s="2619"/>
      <c r="E92" s="2619"/>
      <c r="F92" s="2619"/>
      <c r="G92" s="2619"/>
      <c r="H92" s="2619"/>
      <c r="I92" s="1466"/>
      <c r="J92" s="1466"/>
      <c r="K92" s="1466"/>
      <c r="L92" s="1466"/>
      <c r="M92" s="1466"/>
      <c r="N92" s="1614"/>
      <c r="O92" s="1466"/>
      <c r="P92" s="1466"/>
      <c r="Q92" s="1466"/>
      <c r="R92" s="1466"/>
      <c r="S92" s="1466"/>
      <c r="T92" s="1466"/>
      <c r="U92" s="1466"/>
      <c r="V92" s="1466"/>
      <c r="W92" s="1466"/>
      <c r="X92" s="1466"/>
      <c r="Y92" s="1466"/>
      <c r="Z92" s="1466"/>
      <c r="AA92" s="1466"/>
      <c r="AB92" s="1466"/>
      <c r="AC92" s="1466"/>
      <c r="AD92" s="1466"/>
      <c r="AE92" s="1466"/>
      <c r="AF92" s="1466"/>
      <c r="AG92" s="1466"/>
      <c r="AH92" s="1466"/>
      <c r="AI92" s="1466"/>
      <c r="AJ92" s="1466"/>
      <c r="AK92" s="1466"/>
      <c r="AL92" s="1466"/>
      <c r="AM92" s="1466"/>
      <c r="AN92" s="1466"/>
      <c r="AO92" s="1466"/>
      <c r="AP92" s="2619"/>
      <c r="AQ92" s="3"/>
      <c r="AR92" s="3"/>
      <c r="AS92" s="3"/>
    </row>
    <row r="93" spans="1:45" ht="15.75">
      <c r="A93" s="2619"/>
      <c r="B93" s="1897" t="s">
        <v>8707</v>
      </c>
      <c r="C93" s="2619"/>
      <c r="D93" s="2619"/>
      <c r="E93" s="2619"/>
      <c r="F93" s="2619"/>
      <c r="G93" s="2619"/>
      <c r="H93" s="2619"/>
      <c r="I93" s="1466"/>
      <c r="J93" s="1466"/>
      <c r="K93" s="1466"/>
      <c r="L93" s="1466"/>
      <c r="M93" s="1466"/>
      <c r="N93" s="1614"/>
      <c r="O93" s="1466"/>
      <c r="P93" s="1466"/>
      <c r="Q93" s="1466"/>
      <c r="R93" s="1466"/>
      <c r="S93" s="1466"/>
      <c r="T93" s="1466"/>
      <c r="U93" s="1466"/>
      <c r="V93" s="1466"/>
      <c r="W93" s="1466"/>
      <c r="X93" s="1466"/>
      <c r="Y93" s="1466"/>
      <c r="Z93" s="1466">
        <f t="shared" ref="Z93:AC93" si="72">Z94+Z95</f>
        <v>21925</v>
      </c>
      <c r="AA93" s="1466">
        <f t="shared" si="72"/>
        <v>-517</v>
      </c>
      <c r="AB93" s="1466">
        <f t="shared" si="72"/>
        <v>-584</v>
      </c>
      <c r="AC93" s="1466">
        <f t="shared" si="72"/>
        <v>347</v>
      </c>
      <c r="AD93" s="1466">
        <f>AD94+AD95</f>
        <v>765</v>
      </c>
      <c r="AE93" s="1466">
        <f>AE94+AE95</f>
        <v>758</v>
      </c>
      <c r="AF93" s="1466">
        <f t="shared" ref="AF93:AO93" si="73">AF94+AF95</f>
        <v>800</v>
      </c>
      <c r="AG93" s="1466">
        <f t="shared" si="73"/>
        <v>775</v>
      </c>
      <c r="AH93" s="1466">
        <f t="shared" si="73"/>
        <v>750</v>
      </c>
      <c r="AI93" s="1466">
        <f t="shared" si="73"/>
        <v>725</v>
      </c>
      <c r="AJ93" s="1466">
        <f t="shared" si="73"/>
        <v>725</v>
      </c>
      <c r="AK93" s="1466">
        <f t="shared" si="73"/>
        <v>725</v>
      </c>
      <c r="AL93" s="1466">
        <f t="shared" si="73"/>
        <v>725</v>
      </c>
      <c r="AM93" s="1466">
        <f t="shared" si="73"/>
        <v>725</v>
      </c>
      <c r="AN93" s="1466">
        <f t="shared" si="73"/>
        <v>725</v>
      </c>
      <c r="AO93" s="1466">
        <f t="shared" si="73"/>
        <v>725</v>
      </c>
      <c r="AP93" s="2619"/>
      <c r="AQ93" s="3"/>
      <c r="AR93" s="3"/>
      <c r="AS93" s="3"/>
    </row>
    <row r="94" spans="1:45" ht="15.75">
      <c r="A94" s="2619"/>
      <c r="B94" s="1897" t="s">
        <v>8708</v>
      </c>
      <c r="C94" s="2619"/>
      <c r="D94" s="2619"/>
      <c r="E94" s="2619"/>
      <c r="F94" s="2619"/>
      <c r="G94" s="2619"/>
      <c r="H94" s="2619"/>
      <c r="I94" s="1466"/>
      <c r="J94" s="1466"/>
      <c r="K94" s="1466"/>
      <c r="L94" s="1466"/>
      <c r="M94" s="1466"/>
      <c r="N94" s="1614"/>
      <c r="O94" s="1466"/>
      <c r="P94" s="1466"/>
      <c r="Q94" s="1466"/>
      <c r="R94" s="1466"/>
      <c r="S94" s="1466"/>
      <c r="T94" s="1466"/>
      <c r="U94" s="1466"/>
      <c r="V94" s="1466"/>
      <c r="W94" s="1466"/>
      <c r="X94" s="1466"/>
      <c r="Y94" s="1466"/>
      <c r="Z94" s="1466">
        <f t="shared" ref="Z94:AC95" si="74">Z90-Y90</f>
        <v>11914</v>
      </c>
      <c r="AA94" s="1466">
        <f t="shared" si="74"/>
        <v>-543</v>
      </c>
      <c r="AB94" s="1466">
        <f t="shared" si="74"/>
        <v>-572</v>
      </c>
      <c r="AC94" s="1466">
        <f t="shared" si="74"/>
        <v>-117</v>
      </c>
      <c r="AD94" s="1466">
        <f>AD90-AC90</f>
        <v>45</v>
      </c>
      <c r="AE94" s="1466">
        <f>AE90-AD90</f>
        <v>-34</v>
      </c>
      <c r="AF94" s="1591">
        <v>25</v>
      </c>
      <c r="AG94" s="1591">
        <v>25</v>
      </c>
      <c r="AH94" s="1591">
        <v>25</v>
      </c>
      <c r="AI94" s="1591">
        <v>25</v>
      </c>
      <c r="AJ94" s="1591">
        <v>25</v>
      </c>
      <c r="AK94" s="1591">
        <v>25</v>
      </c>
      <c r="AL94" s="1591">
        <v>25</v>
      </c>
      <c r="AM94" s="1591">
        <v>25</v>
      </c>
      <c r="AN94" s="1591">
        <v>25</v>
      </c>
      <c r="AO94" s="1591">
        <v>25</v>
      </c>
      <c r="AP94" s="2619"/>
      <c r="AQ94" s="3"/>
      <c r="AR94" s="3"/>
      <c r="AS94" s="3"/>
    </row>
    <row r="95" spans="1:45" ht="15.75">
      <c r="A95" s="2619"/>
      <c r="B95" s="1897" t="s">
        <v>8709</v>
      </c>
      <c r="C95" s="2619"/>
      <c r="D95" s="2619"/>
      <c r="E95" s="2619"/>
      <c r="F95" s="2619"/>
      <c r="G95" s="2619"/>
      <c r="H95" s="2619"/>
      <c r="I95" s="1466"/>
      <c r="J95" s="1466"/>
      <c r="K95" s="1466"/>
      <c r="L95" s="1466"/>
      <c r="M95" s="1466"/>
      <c r="N95" s="1614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>
        <f t="shared" si="74"/>
        <v>10011</v>
      </c>
      <c r="AA95" s="1466">
        <f t="shared" si="74"/>
        <v>26</v>
      </c>
      <c r="AB95" s="1466">
        <f t="shared" si="74"/>
        <v>-12</v>
      </c>
      <c r="AC95" s="1466">
        <f t="shared" si="74"/>
        <v>464</v>
      </c>
      <c r="AD95" s="1466">
        <f>AD91-AC91</f>
        <v>720</v>
      </c>
      <c r="AE95" s="1466">
        <f>AE91-AD91</f>
        <v>792</v>
      </c>
      <c r="AF95" s="1591">
        <v>775</v>
      </c>
      <c r="AG95" s="1591">
        <v>750</v>
      </c>
      <c r="AH95" s="1591">
        <v>725</v>
      </c>
      <c r="AI95" s="1591">
        <v>700</v>
      </c>
      <c r="AJ95" s="1591">
        <v>700</v>
      </c>
      <c r="AK95" s="1591">
        <v>700</v>
      </c>
      <c r="AL95" s="1591">
        <v>700</v>
      </c>
      <c r="AM95" s="1591">
        <v>700</v>
      </c>
      <c r="AN95" s="1591">
        <v>700</v>
      </c>
      <c r="AO95" s="1591">
        <v>700</v>
      </c>
      <c r="AP95" s="2619"/>
      <c r="AQ95" s="3"/>
      <c r="AR95" s="3"/>
      <c r="AS95" s="3"/>
    </row>
    <row r="96" spans="1:45" ht="15.75">
      <c r="A96" s="2619"/>
      <c r="B96" s="2619"/>
      <c r="C96" s="2619"/>
      <c r="D96" s="2619"/>
      <c r="E96" s="2619"/>
      <c r="F96" s="2619"/>
      <c r="G96" s="2619"/>
      <c r="H96" s="2619"/>
      <c r="I96" s="1466"/>
      <c r="J96" s="1466"/>
      <c r="K96" s="1466"/>
      <c r="L96" s="1466"/>
      <c r="M96" s="1466"/>
      <c r="N96" s="1614"/>
      <c r="O96" s="1466"/>
      <c r="P96" s="1466"/>
      <c r="Q96" s="1466"/>
      <c r="R96" s="1466"/>
      <c r="S96" s="1466"/>
      <c r="T96" s="1466"/>
      <c r="U96" s="1466"/>
      <c r="V96" s="1466"/>
      <c r="W96" s="1466"/>
      <c r="X96" s="1466"/>
      <c r="Y96" s="1466"/>
      <c r="Z96" s="1466"/>
      <c r="AA96" s="1466"/>
      <c r="AB96" s="1466"/>
      <c r="AC96" s="1466"/>
      <c r="AD96" s="1466"/>
      <c r="AE96" s="1466"/>
      <c r="AF96" s="1466"/>
      <c r="AG96" s="1466"/>
      <c r="AH96" s="1466"/>
      <c r="AI96" s="1466"/>
      <c r="AJ96" s="1466"/>
      <c r="AK96" s="1466"/>
      <c r="AL96" s="1466"/>
      <c r="AM96" s="1466"/>
      <c r="AN96" s="1466"/>
      <c r="AO96" s="1466"/>
      <c r="AP96" s="2619"/>
      <c r="AQ96" s="3"/>
      <c r="AR96" s="3"/>
      <c r="AS96" s="3"/>
    </row>
    <row r="97" spans="1:45" ht="15.75">
      <c r="A97" s="2619"/>
      <c r="B97" s="2619" t="s">
        <v>8715</v>
      </c>
      <c r="C97" s="2619"/>
      <c r="D97" s="2619"/>
      <c r="E97" s="2619"/>
      <c r="F97" s="2619"/>
      <c r="G97" s="2619"/>
      <c r="H97" s="2619"/>
      <c r="I97" s="1466"/>
      <c r="J97" s="1466"/>
      <c r="K97" s="1466"/>
      <c r="L97" s="1466"/>
      <c r="M97" s="1466"/>
      <c r="N97" s="1614"/>
      <c r="O97" s="1466"/>
      <c r="P97" s="1466"/>
      <c r="Q97" s="1466"/>
      <c r="R97" s="1466"/>
      <c r="S97" s="1466"/>
      <c r="T97" s="1466"/>
      <c r="U97" s="1466"/>
      <c r="V97" s="1466"/>
      <c r="W97" s="1466"/>
      <c r="X97" s="1466"/>
      <c r="Y97" s="1466"/>
      <c r="Z97" s="1466">
        <f t="shared" ref="Z97:AC97" si="75">Z80/AVERAGE(Z89,Y89)/12*1000</f>
        <v>574.96009122006842</v>
      </c>
      <c r="AA97" s="1466">
        <f t="shared" si="75"/>
        <v>292.92148401141549</v>
      </c>
      <c r="AB97" s="1466">
        <f t="shared" si="75"/>
        <v>295.49867399128618</v>
      </c>
      <c r="AC97" s="1466">
        <f t="shared" si="75"/>
        <v>311.44580704052066</v>
      </c>
      <c r="AD97" s="1466">
        <f>AD80/AVERAGE(AD89,AC89)/12*1000</f>
        <v>322.55782123553018</v>
      </c>
      <c r="AE97" s="1466">
        <f>AE80/AVERAGE(AE89,AD89)/12*1000</f>
        <v>316.15878706400775</v>
      </c>
      <c r="AF97" s="1466">
        <f t="shared" ref="AF97:AO97" si="76">AE97*(1+AF98)</f>
        <v>312.99719919336769</v>
      </c>
      <c r="AG97" s="1466">
        <f t="shared" si="76"/>
        <v>311.43221319740087</v>
      </c>
      <c r="AH97" s="1466">
        <f t="shared" si="76"/>
        <v>311.43221319740087</v>
      </c>
      <c r="AI97" s="1466">
        <f t="shared" si="76"/>
        <v>311.43221319740087</v>
      </c>
      <c r="AJ97" s="1466">
        <f t="shared" si="76"/>
        <v>311.43221319740087</v>
      </c>
      <c r="AK97" s="1466">
        <f t="shared" si="76"/>
        <v>311.43221319740087</v>
      </c>
      <c r="AL97" s="1466">
        <f t="shared" si="76"/>
        <v>311.43221319740087</v>
      </c>
      <c r="AM97" s="1466">
        <f t="shared" si="76"/>
        <v>311.43221319740087</v>
      </c>
      <c r="AN97" s="1466">
        <f t="shared" si="76"/>
        <v>311.43221319740087</v>
      </c>
      <c r="AO97" s="1466">
        <f t="shared" si="76"/>
        <v>311.43221319740087</v>
      </c>
      <c r="AP97" s="2619"/>
      <c r="AQ97" s="3"/>
      <c r="AR97" s="3"/>
      <c r="AS97" s="3"/>
    </row>
    <row r="98" spans="1:45" ht="15.75">
      <c r="A98" s="2619"/>
      <c r="B98" s="2619" t="s">
        <v>1497</v>
      </c>
      <c r="C98" s="2619"/>
      <c r="D98" s="2619"/>
      <c r="E98" s="2619"/>
      <c r="F98" s="2619"/>
      <c r="G98" s="2619"/>
      <c r="H98" s="2619"/>
      <c r="I98" s="1466"/>
      <c r="J98" s="1466"/>
      <c r="K98" s="1466"/>
      <c r="L98" s="1466"/>
      <c r="M98" s="1466"/>
      <c r="N98" s="1614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1473"/>
      <c r="AA98" s="1473">
        <f t="shared" ref="AA98:AC98" si="77">AA97/Z97-1</f>
        <v>-0.49053597200140531</v>
      </c>
      <c r="AB98" s="1473">
        <f t="shared" si="77"/>
        <v>8.798227922982349E-3</v>
      </c>
      <c r="AC98" s="1473">
        <f t="shared" si="77"/>
        <v>5.3966851471234589E-2</v>
      </c>
      <c r="AD98" s="1473">
        <f>AD97/AC97-1</f>
        <v>3.567880492789488E-2</v>
      </c>
      <c r="AE98" s="1473">
        <f>AE97/AD97-1</f>
        <v>-1.9838409581920735E-2</v>
      </c>
      <c r="AF98" s="2628">
        <v>-0.01</v>
      </c>
      <c r="AG98" s="2628">
        <v>-5.0000000000000001E-3</v>
      </c>
      <c r="AH98" s="2628">
        <v>0</v>
      </c>
      <c r="AI98" s="2628">
        <v>0</v>
      </c>
      <c r="AJ98" s="2628">
        <v>0</v>
      </c>
      <c r="AK98" s="2628">
        <v>0</v>
      </c>
      <c r="AL98" s="2628">
        <v>0</v>
      </c>
      <c r="AM98" s="2628">
        <v>0</v>
      </c>
      <c r="AN98" s="2628">
        <v>0</v>
      </c>
      <c r="AO98" s="2628">
        <v>0</v>
      </c>
      <c r="AP98" s="2619"/>
      <c r="AQ98" s="3"/>
      <c r="AR98" s="3"/>
      <c r="AS98" s="3"/>
    </row>
    <row r="99" spans="1:45" ht="15.75">
      <c r="A99" s="2619"/>
      <c r="B99" s="2619"/>
      <c r="C99" s="2619"/>
      <c r="D99" s="2619"/>
      <c r="E99" s="2619"/>
      <c r="F99" s="2619"/>
      <c r="G99" s="2619"/>
      <c r="H99" s="2619"/>
      <c r="I99" s="1466"/>
      <c r="J99" s="1466"/>
      <c r="K99" s="1466"/>
      <c r="L99" s="1466"/>
      <c r="M99" s="1466"/>
      <c r="N99" s="1614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K99" s="1466"/>
      <c r="AL99" s="1466"/>
      <c r="AM99" s="1466"/>
      <c r="AN99" s="1466"/>
      <c r="AO99" s="1466"/>
      <c r="AP99" s="2619"/>
      <c r="AQ99" s="3"/>
      <c r="AR99" s="3"/>
      <c r="AS99" s="3"/>
    </row>
    <row r="100" spans="1:45" ht="15.75">
      <c r="A100" s="2619"/>
      <c r="B100" s="2619"/>
      <c r="C100" s="2619"/>
      <c r="D100" s="2619"/>
      <c r="E100" s="2619"/>
      <c r="F100" s="2619"/>
      <c r="G100" s="2619"/>
      <c r="H100" s="2619"/>
      <c r="I100" s="1466"/>
      <c r="J100" s="1466"/>
      <c r="K100" s="1466"/>
      <c r="L100" s="1466"/>
      <c r="M100" s="1466"/>
      <c r="N100" s="1614"/>
      <c r="O100" s="1466"/>
      <c r="P100" s="1466"/>
      <c r="Q100" s="1466"/>
      <c r="R100" s="1466"/>
      <c r="S100" s="1466"/>
      <c r="T100" s="1466"/>
      <c r="U100" s="1466"/>
      <c r="V100" s="1466"/>
      <c r="W100" s="1466"/>
      <c r="X100" s="1466"/>
      <c r="Y100" s="1466"/>
      <c r="Z100" s="1466"/>
      <c r="AA100" s="1466"/>
      <c r="AB100" s="1466"/>
      <c r="AC100" s="1466"/>
      <c r="AD100" s="1466"/>
      <c r="AE100" s="1466"/>
      <c r="AF100" s="1466"/>
      <c r="AG100" s="1466"/>
      <c r="AH100" s="1466"/>
      <c r="AI100" s="1466"/>
      <c r="AJ100" s="1466"/>
      <c r="AK100" s="1466"/>
      <c r="AL100" s="1466"/>
      <c r="AM100" s="1466"/>
      <c r="AN100" s="1466"/>
      <c r="AO100" s="1466"/>
      <c r="AP100" s="2619"/>
      <c r="AQ100" s="3"/>
      <c r="AR100" s="3"/>
      <c r="AS100" s="3"/>
    </row>
    <row r="101" spans="1:45" ht="15.75">
      <c r="A101" s="2619"/>
      <c r="B101" s="2619"/>
      <c r="C101" s="2619"/>
      <c r="D101" s="2619"/>
      <c r="E101" s="2619"/>
      <c r="F101" s="2619"/>
      <c r="G101" s="2619"/>
      <c r="H101" s="2619"/>
      <c r="I101" s="1466"/>
      <c r="J101" s="1466"/>
      <c r="K101" s="1466"/>
      <c r="L101" s="1466"/>
      <c r="M101" s="1466"/>
      <c r="N101" s="1614"/>
      <c r="O101" s="1466"/>
      <c r="P101" s="1466"/>
      <c r="Q101" s="1466"/>
      <c r="R101" s="1466"/>
      <c r="S101" s="1466"/>
      <c r="T101" s="1466"/>
      <c r="U101" s="1466"/>
      <c r="V101" s="1466"/>
      <c r="W101" s="1466"/>
      <c r="X101" s="1466"/>
      <c r="Y101" s="1466"/>
      <c r="Z101" s="1466"/>
      <c r="AA101" s="1466"/>
      <c r="AB101" s="1466"/>
      <c r="AC101" s="1466"/>
      <c r="AD101" s="1466"/>
      <c r="AE101" s="1466"/>
      <c r="AF101" s="1466"/>
      <c r="AG101" s="1466"/>
      <c r="AH101" s="1466"/>
      <c r="AI101" s="1466"/>
      <c r="AJ101" s="1466"/>
      <c r="AK101" s="1466"/>
      <c r="AL101" s="1466"/>
      <c r="AM101" s="1466"/>
      <c r="AN101" s="1466"/>
      <c r="AO101" s="1466"/>
      <c r="AP101" s="2619"/>
      <c r="AQ101" s="3"/>
      <c r="AR101" s="3"/>
      <c r="AS101" s="3"/>
    </row>
    <row r="102" spans="1:45" ht="15">
      <c r="A102" s="3"/>
      <c r="B102" s="3"/>
      <c r="C102" s="3"/>
      <c r="D102" s="3"/>
      <c r="E102" s="3"/>
      <c r="F102" s="3"/>
      <c r="G102" s="3"/>
      <c r="H102" s="3"/>
      <c r="I102" s="4"/>
      <c r="J102" s="4"/>
      <c r="K102" s="4"/>
      <c r="L102" s="4"/>
      <c r="M102" s="4"/>
      <c r="N102" s="127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  <c r="AP102" s="3"/>
      <c r="AQ102" s="3"/>
      <c r="AR102" s="3"/>
      <c r="AS102" s="3"/>
    </row>
  </sheetData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a64ecaf-0ff2-4962-b687-c42052c96c69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E45DFD126F1C944A14E489380A940D9" ma:contentTypeVersion="13" ma:contentTypeDescription="Create a new document." ma:contentTypeScope="" ma:versionID="e7acdc210f4cf5f473d94777a06df922">
  <xsd:schema xmlns:xsd="http://www.w3.org/2001/XMLSchema" xmlns:xs="http://www.w3.org/2001/XMLSchema" xmlns:p="http://schemas.microsoft.com/office/2006/metadata/properties" xmlns:ns2="7a64ecaf-0ff2-4962-b687-c42052c96c69" xmlns:ns3="ac44878d-96d9-4f15-b496-a71362426953" targetNamespace="http://schemas.microsoft.com/office/2006/metadata/properties" ma:root="true" ma:fieldsID="c5f8146c6253f578a072380d557b0e17" ns2:_="" ns3:_="">
    <xsd:import namespace="7a64ecaf-0ff2-4962-b687-c42052c96c69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64ecaf-0ff2-4962-b687-c42052c96c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0EED52B-2988-46DB-92EA-B90C41522E45}">
  <ds:schemaRefs>
    <ds:schemaRef ds:uri="http://schemas.microsoft.com/office/infopath/2007/PartnerControls"/>
    <ds:schemaRef ds:uri="http://purl.org/dc/terms/"/>
    <ds:schemaRef ds:uri="http://purl.org/dc/dcmitype/"/>
    <ds:schemaRef ds:uri="http://schemas.microsoft.com/office/2006/metadata/properties"/>
    <ds:schemaRef ds:uri="ac44878d-96d9-4f15-b496-a71362426953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7a64ecaf-0ff2-4962-b687-c42052c96c69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6124267-5158-41E6-981C-46317CA046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64ecaf-0ff2-4962-b687-c42052c96c69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342F7A0-81C4-4344-B907-92DE71F593A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13</vt:i4>
      </vt:variant>
    </vt:vector>
  </HeadingPairs>
  <TitlesOfParts>
    <vt:vector size="65" baseType="lpstr">
      <vt:lpstr>Cover</vt:lpstr>
      <vt:lpstr>SOP</vt:lpstr>
      <vt:lpstr>EVs</vt:lpstr>
      <vt:lpstr>Multiples</vt:lpstr>
      <vt:lpstr>Buyback</vt:lpstr>
      <vt:lpstr>FX inputs</vt:lpstr>
      <vt:lpstr>AMXmaster</vt:lpstr>
      <vt:lpstr>Divisional breakdown</vt:lpstr>
      <vt:lpstr>Mexico</vt:lpstr>
      <vt:lpstr>Brazil</vt:lpstr>
      <vt:lpstr>Colombia</vt:lpstr>
      <vt:lpstr>Central America</vt:lpstr>
      <vt:lpstr>Peru</vt:lpstr>
      <vt:lpstr>Ecuador</vt:lpstr>
      <vt:lpstr>Argentina</vt:lpstr>
      <vt:lpstr>Chile, Uru, Par</vt:lpstr>
      <vt:lpstr>Caribbean</vt:lpstr>
      <vt:lpstr>TKA</vt:lpstr>
      <vt:lpstr>New ints</vt:lpstr>
      <vt:lpstr>Earnings snaps</vt:lpstr>
      <vt:lpstr>Anna - AMX (US$)</vt:lpstr>
      <vt:lpstr>Anna - AMX MXN</vt:lpstr>
      <vt:lpstr>Summary II</vt:lpstr>
      <vt:lpstr>New Chile</vt:lpstr>
      <vt:lpstr>Chile</vt:lpstr>
      <vt:lpstr>Paraguay, Uruguay</vt:lpstr>
      <vt:lpstr>Telcel</vt:lpstr>
      <vt:lpstr>Telmex</vt:lpstr>
      <vt:lpstr>USA (Tracfone)</vt:lpstr>
      <vt:lpstr>AMXmobile</vt:lpstr>
      <vt:lpstr>Multiples old</vt:lpstr>
      <vt:lpstr>Analysis</vt:lpstr>
      <vt:lpstr>Questions</vt:lpstr>
      <vt:lpstr>Working</vt:lpstr>
      <vt:lpstr>Towers - Summary</vt:lpstr>
      <vt:lpstr>Towers</vt:lpstr>
      <vt:lpstr>Towers quarts</vt:lpstr>
      <vt:lpstr>Towers analysis</vt:lpstr>
      <vt:lpstr>Tower notes</vt:lpstr>
      <vt:lpstr>Anna - SITES</vt:lpstr>
      <vt:lpstr>Comps</vt:lpstr>
      <vt:lpstr>TII</vt:lpstr>
      <vt:lpstr>TMX, TII interim</vt:lpstr>
      <vt:lpstr>income data</vt:lpstr>
      <vt:lpstr>Spectrum</vt:lpstr>
      <vt:lpstr>Spectrum - old</vt:lpstr>
      <vt:lpstr>macrodata</vt:lpstr>
      <vt:lpstr>Brazilian mobile</vt:lpstr>
      <vt:lpstr>AMX-Interim</vt:lpstr>
      <vt:lpstr>Link for CH review</vt:lpstr>
      <vt:lpstr>Compounders</vt:lpstr>
      <vt:lpstr>Anna - Telmex</vt:lpstr>
      <vt:lpstr>Questions!_MailAutoSig</vt:lpstr>
      <vt:lpstr>AMXmaster!Print_Area</vt:lpstr>
      <vt:lpstr>AMXmobile!Print_Area</vt:lpstr>
      <vt:lpstr>Comps!Print_Area</vt:lpstr>
      <vt:lpstr>Multiples!Print_Area</vt:lpstr>
      <vt:lpstr>'Multiples old'!Print_Area</vt:lpstr>
      <vt:lpstr>Telmex!Print_Area</vt:lpstr>
      <vt:lpstr>TII!Print_Area</vt:lpstr>
      <vt:lpstr>'TMX, TII interim'!Print_Area</vt:lpstr>
      <vt:lpstr>'Towers analysis'!Print_Area</vt:lpstr>
      <vt:lpstr>'Towers quarts'!Print_Area</vt:lpstr>
      <vt:lpstr>Working!Print_Area</vt:lpstr>
      <vt:lpstr>'AMX-Interim'!Print_Titles</vt:lpstr>
    </vt:vector>
  </TitlesOfParts>
  <Manager/>
  <Company>New Street Research Lt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ratzer</dc:creator>
  <cp:keywords/>
  <dc:description/>
  <cp:lastModifiedBy>David-Mickael Lopes</cp:lastModifiedBy>
  <cp:revision/>
  <dcterms:created xsi:type="dcterms:W3CDTF">2007-01-08T15:01:35Z</dcterms:created>
  <dcterms:modified xsi:type="dcterms:W3CDTF">2026-04-14T07:06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5DFD126F1C944A14E489380A940D9</vt:lpwstr>
  </property>
  <property fmtid="{D5CDD505-2E9C-101B-9397-08002B2CF9AE}" pid="3" name="Order">
    <vt:r8>11226800</vt:r8>
  </property>
  <property fmtid="{D5CDD505-2E9C-101B-9397-08002B2CF9AE}" pid="4" name="MediaServiceImageTags">
    <vt:lpwstr/>
  </property>
</Properties>
</file>